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7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240" yWindow="108" windowWidth="14808" windowHeight="8016" tabRatio="637"/>
  </bookViews>
  <sheets>
    <sheet name="Z" sheetId="26" r:id="rId1"/>
    <sheet name="Alpha" sheetId="1" r:id="rId2"/>
    <sheet name="Sigma" sheetId="2" r:id="rId3"/>
    <sheet name="EV" sheetId="31" r:id="rId4"/>
    <sheet name="Value Zi and Zj" sheetId="29" r:id="rId5"/>
    <sheet name="SigmaIP" sheetId="27" r:id="rId6"/>
    <sheet name="Sigma LP" sheetId="30" r:id="rId7"/>
  </sheets>
  <externalReferences>
    <externalReference r:id="rId8"/>
  </externalReferences>
  <definedNames>
    <definedName name="solver_adj" localSheetId="5" hidden="1">SigmaIP!$B$7:$B$14</definedName>
    <definedName name="solver_cvg" localSheetId="5" hidden="1">0.0001</definedName>
    <definedName name="solver_drv" localSheetId="5" hidden="1">1</definedName>
    <definedName name="solver_eng" localSheetId="5" hidden="1">2</definedName>
    <definedName name="solver_est" localSheetId="5" hidden="1">1</definedName>
    <definedName name="solver_itr" localSheetId="5" hidden="1">2147483647</definedName>
    <definedName name="solver_lhs1" localSheetId="5" hidden="1">SigmaIP!$B$12</definedName>
    <definedName name="solver_lhs2" localSheetId="5" hidden="1">SigmaIP!$B$13</definedName>
    <definedName name="solver_lhs3" localSheetId="5" hidden="1">SigmaIP!$B$5</definedName>
    <definedName name="solver_lhs4" localSheetId="5" hidden="1">SigmaIP!$B$5</definedName>
    <definedName name="solver_lhs5" localSheetId="5" hidden="1">SigmaIP!$B$7</definedName>
    <definedName name="solver_lhs6" localSheetId="5" hidden="1">SigmaIP!$B$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6</definedName>
    <definedName name="solver_nwt" localSheetId="5" hidden="1">1</definedName>
    <definedName name="solver_opt" localSheetId="5" hidden="1">SigmaIP!#REF!</definedName>
    <definedName name="solver_pre" localSheetId="5" hidden="1">0.000001</definedName>
    <definedName name="solver_rbv" localSheetId="5" hidden="1">1</definedName>
    <definedName name="solver_rel1" localSheetId="5" hidden="1">3</definedName>
    <definedName name="solver_rel2" localSheetId="5" hidden="1">3</definedName>
    <definedName name="solver_rel3" localSheetId="5" hidden="1">1</definedName>
    <definedName name="solver_rel4" localSheetId="5" hidden="1">3</definedName>
    <definedName name="solver_rel5" localSheetId="5" hidden="1">1</definedName>
    <definedName name="solver_rel6" localSheetId="5" hidden="1">3</definedName>
    <definedName name="solver_rhs1" localSheetId="5" hidden="1">0</definedName>
    <definedName name="solver_rhs2" localSheetId="5" hidden="1">0</definedName>
    <definedName name="solver_rhs3" localSheetId="5" hidden="1">1</definedName>
    <definedName name="solver_rhs4" localSheetId="5" hidden="1">0</definedName>
    <definedName name="solver_rhs5" localSheetId="5" hidden="1">1</definedName>
    <definedName name="solver_rhs6" localSheetId="5" hidden="1">0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val" localSheetId="5" hidden="1">0</definedName>
    <definedName name="solver_ver" localSheetId="5" hidden="1">3</definedName>
  </definedNames>
  <calcPr calcId="152511" concurrentCalc="0"/>
</workbook>
</file>

<file path=xl/calcChain.xml><?xml version="1.0" encoding="utf-8"?>
<calcChain xmlns="http://schemas.openxmlformats.org/spreadsheetml/2006/main">
  <c r="C116" i="31" l="1"/>
  <c r="C115" i="31"/>
  <c r="C114" i="31"/>
  <c r="H116" i="31"/>
  <c r="G116" i="31"/>
  <c r="I116" i="31"/>
  <c r="J116" i="31"/>
  <c r="K116" i="31"/>
  <c r="L116" i="31"/>
  <c r="M116" i="31"/>
  <c r="N116" i="31"/>
  <c r="O116" i="31"/>
  <c r="P116" i="31"/>
  <c r="Q116" i="31"/>
  <c r="R116" i="31"/>
  <c r="S116" i="31"/>
  <c r="T116" i="31"/>
  <c r="U116" i="31"/>
  <c r="V116" i="31"/>
  <c r="W116" i="31"/>
  <c r="X116" i="31"/>
  <c r="Y116" i="31"/>
  <c r="Z116" i="31"/>
  <c r="AA116" i="31"/>
  <c r="AB116" i="31"/>
  <c r="AC116" i="31"/>
  <c r="AD116" i="31"/>
  <c r="AE116" i="31"/>
  <c r="AF116" i="31"/>
  <c r="AG116" i="31"/>
  <c r="AH116" i="31"/>
  <c r="AI116" i="31"/>
  <c r="AJ116" i="31"/>
  <c r="AK116" i="31"/>
  <c r="AL116" i="31"/>
  <c r="AM116" i="31"/>
  <c r="AN116" i="31"/>
  <c r="AO116" i="31"/>
  <c r="AP116" i="31"/>
  <c r="AQ116" i="31"/>
  <c r="AR116" i="31"/>
  <c r="AS116" i="31"/>
  <c r="AT116" i="31"/>
  <c r="AU116" i="31"/>
  <c r="AV116" i="31"/>
  <c r="AW116" i="31"/>
  <c r="AX116" i="31"/>
  <c r="AY116" i="31"/>
  <c r="AZ116" i="31"/>
  <c r="BA116" i="31"/>
  <c r="BB116" i="31"/>
  <c r="BC116" i="31"/>
  <c r="BD116" i="31"/>
  <c r="BE116" i="31"/>
  <c r="BF116" i="31"/>
  <c r="BG116" i="31"/>
  <c r="BH116" i="31"/>
  <c r="BI116" i="31"/>
  <c r="BJ116" i="31"/>
  <c r="BK116" i="31"/>
  <c r="BL116" i="31"/>
  <c r="BM116" i="31"/>
  <c r="BN116" i="31"/>
  <c r="BO116" i="31"/>
  <c r="BP116" i="31"/>
  <c r="BQ116" i="31"/>
  <c r="BR116" i="31"/>
  <c r="BS116" i="31"/>
  <c r="BT116" i="31"/>
  <c r="BU116" i="31"/>
  <c r="BV116" i="31"/>
  <c r="BW116" i="31"/>
  <c r="BX116" i="31"/>
  <c r="BY116" i="31"/>
  <c r="BZ116" i="31"/>
  <c r="CA116" i="31"/>
  <c r="CB116" i="31"/>
  <c r="CC116" i="31"/>
  <c r="CD116" i="31"/>
  <c r="CE116" i="31"/>
  <c r="CF116" i="31"/>
  <c r="CG116" i="31"/>
  <c r="CH116" i="31"/>
  <c r="CI116" i="31"/>
  <c r="CJ116" i="31"/>
  <c r="CK116" i="31"/>
  <c r="CL116" i="31"/>
  <c r="CM116" i="31"/>
  <c r="CN116" i="31"/>
  <c r="CO116" i="31"/>
  <c r="CP116" i="31"/>
  <c r="CQ116" i="31"/>
  <c r="CR116" i="31"/>
  <c r="CS116" i="31"/>
  <c r="CT116" i="31"/>
  <c r="CU116" i="31"/>
  <c r="CV116" i="31"/>
  <c r="CW116" i="31"/>
  <c r="CX116" i="31"/>
  <c r="CY116" i="31"/>
  <c r="CZ116" i="31"/>
  <c r="DA116" i="31"/>
  <c r="DB116" i="31"/>
  <c r="DC116" i="31"/>
  <c r="H117" i="31"/>
  <c r="G117" i="31"/>
  <c r="I117" i="31"/>
  <c r="J117" i="31"/>
  <c r="K117" i="31"/>
  <c r="L117" i="31"/>
  <c r="M117" i="31"/>
  <c r="N117" i="31"/>
  <c r="O117" i="31"/>
  <c r="P117" i="31"/>
  <c r="Q117" i="31"/>
  <c r="R117" i="31"/>
  <c r="S117" i="31"/>
  <c r="T117" i="31"/>
  <c r="U117" i="31"/>
  <c r="V117" i="31"/>
  <c r="W117" i="31"/>
  <c r="X117" i="31"/>
  <c r="Y117" i="31"/>
  <c r="Z117" i="31"/>
  <c r="AA117" i="31"/>
  <c r="AB117" i="31"/>
  <c r="AC117" i="31"/>
  <c r="AD117" i="31"/>
  <c r="AE117" i="31"/>
  <c r="AF117" i="31"/>
  <c r="AG117" i="31"/>
  <c r="AH117" i="31"/>
  <c r="AI117" i="31"/>
  <c r="AJ117" i="31"/>
  <c r="AK117" i="31"/>
  <c r="AL117" i="31"/>
  <c r="AM117" i="31"/>
  <c r="AN117" i="31"/>
  <c r="AO117" i="31"/>
  <c r="AP117" i="31"/>
  <c r="AQ117" i="31"/>
  <c r="AR117" i="31"/>
  <c r="AS117" i="31"/>
  <c r="AT117" i="31"/>
  <c r="AU117" i="31"/>
  <c r="AV117" i="31"/>
  <c r="AW117" i="31"/>
  <c r="AX117" i="31"/>
  <c r="AY117" i="31"/>
  <c r="AZ117" i="31"/>
  <c r="BA117" i="31"/>
  <c r="BB117" i="31"/>
  <c r="BC117" i="31"/>
  <c r="BD117" i="31"/>
  <c r="BE117" i="31"/>
  <c r="BF117" i="31"/>
  <c r="BG117" i="31"/>
  <c r="BH117" i="31"/>
  <c r="BI117" i="31"/>
  <c r="BJ117" i="31"/>
  <c r="BK117" i="31"/>
  <c r="BL117" i="31"/>
  <c r="BM117" i="31"/>
  <c r="BN117" i="31"/>
  <c r="BO117" i="31"/>
  <c r="BP117" i="31"/>
  <c r="BQ117" i="31"/>
  <c r="BR117" i="31"/>
  <c r="BS117" i="31"/>
  <c r="BT117" i="31"/>
  <c r="BU117" i="31"/>
  <c r="BV117" i="31"/>
  <c r="BW117" i="31"/>
  <c r="BX117" i="31"/>
  <c r="BY117" i="31"/>
  <c r="BZ117" i="31"/>
  <c r="CA117" i="31"/>
  <c r="CB117" i="31"/>
  <c r="CC117" i="31"/>
  <c r="CD117" i="31"/>
  <c r="CE117" i="31"/>
  <c r="CF117" i="31"/>
  <c r="CG117" i="31"/>
  <c r="CH117" i="31"/>
  <c r="CI117" i="31"/>
  <c r="CJ117" i="31"/>
  <c r="CK117" i="31"/>
  <c r="CL117" i="31"/>
  <c r="CM117" i="31"/>
  <c r="CN117" i="31"/>
  <c r="CO117" i="31"/>
  <c r="CP117" i="31"/>
  <c r="CQ117" i="31"/>
  <c r="CR117" i="31"/>
  <c r="CS117" i="31"/>
  <c r="CT117" i="31"/>
  <c r="CU117" i="31"/>
  <c r="CV117" i="31"/>
  <c r="CW117" i="31"/>
  <c r="CX117" i="31"/>
  <c r="CY117" i="31"/>
  <c r="CZ117" i="31"/>
  <c r="DA117" i="31"/>
  <c r="DB117" i="31"/>
  <c r="DC117" i="31"/>
  <c r="H118" i="31"/>
  <c r="G118" i="31"/>
  <c r="I118" i="31"/>
  <c r="J118" i="31"/>
  <c r="K118" i="31"/>
  <c r="L118" i="31"/>
  <c r="M118" i="31"/>
  <c r="N118" i="31"/>
  <c r="O118" i="31"/>
  <c r="P118" i="31"/>
  <c r="Q118" i="31"/>
  <c r="R118" i="31"/>
  <c r="S118" i="31"/>
  <c r="T118" i="31"/>
  <c r="U118" i="31"/>
  <c r="V118" i="31"/>
  <c r="W118" i="31"/>
  <c r="X118" i="31"/>
  <c r="Y118" i="31"/>
  <c r="Z118" i="31"/>
  <c r="AA118" i="31"/>
  <c r="AB118" i="31"/>
  <c r="AC118" i="31"/>
  <c r="AD118" i="31"/>
  <c r="AE118" i="31"/>
  <c r="AF118" i="31"/>
  <c r="AG118" i="31"/>
  <c r="AH118" i="31"/>
  <c r="AI118" i="31"/>
  <c r="AJ118" i="31"/>
  <c r="AK118" i="31"/>
  <c r="AL118" i="31"/>
  <c r="AM118" i="31"/>
  <c r="AN118" i="31"/>
  <c r="AO118" i="31"/>
  <c r="AP118" i="31"/>
  <c r="AQ118" i="31"/>
  <c r="AR118" i="31"/>
  <c r="AS118" i="31"/>
  <c r="AT118" i="31"/>
  <c r="AU118" i="31"/>
  <c r="AV118" i="31"/>
  <c r="AW118" i="31"/>
  <c r="AX118" i="31"/>
  <c r="AY118" i="31"/>
  <c r="AZ118" i="31"/>
  <c r="BA118" i="31"/>
  <c r="BB118" i="31"/>
  <c r="BC118" i="31"/>
  <c r="BD118" i="31"/>
  <c r="BE118" i="31"/>
  <c r="BF118" i="31"/>
  <c r="BG118" i="31"/>
  <c r="BH118" i="31"/>
  <c r="BI118" i="31"/>
  <c r="BJ118" i="31"/>
  <c r="BK118" i="31"/>
  <c r="BL118" i="31"/>
  <c r="BM118" i="31"/>
  <c r="BN118" i="31"/>
  <c r="BO118" i="31"/>
  <c r="BP118" i="31"/>
  <c r="BQ118" i="31"/>
  <c r="BR118" i="31"/>
  <c r="BS118" i="31"/>
  <c r="BT118" i="31"/>
  <c r="BU118" i="31"/>
  <c r="BV118" i="31"/>
  <c r="BW118" i="31"/>
  <c r="BX118" i="31"/>
  <c r="BY118" i="31"/>
  <c r="BZ118" i="31"/>
  <c r="CA118" i="31"/>
  <c r="CB118" i="31"/>
  <c r="CC118" i="31"/>
  <c r="CD118" i="31"/>
  <c r="CE118" i="31"/>
  <c r="CF118" i="31"/>
  <c r="CG118" i="31"/>
  <c r="CH118" i="31"/>
  <c r="CI118" i="31"/>
  <c r="CJ118" i="31"/>
  <c r="CK118" i="31"/>
  <c r="CL118" i="31"/>
  <c r="CM118" i="31"/>
  <c r="CN118" i="31"/>
  <c r="CO118" i="31"/>
  <c r="CP118" i="31"/>
  <c r="CQ118" i="31"/>
  <c r="CR118" i="31"/>
  <c r="CS118" i="31"/>
  <c r="CT118" i="31"/>
  <c r="CU118" i="31"/>
  <c r="CV118" i="31"/>
  <c r="CW118" i="31"/>
  <c r="CX118" i="31"/>
  <c r="CY118" i="31"/>
  <c r="CZ118" i="31"/>
  <c r="DA118" i="31"/>
  <c r="DB118" i="31"/>
  <c r="DC118" i="31"/>
  <c r="H119" i="31"/>
  <c r="G119" i="31"/>
  <c r="I119" i="31"/>
  <c r="J119" i="31"/>
  <c r="K119" i="31"/>
  <c r="L119" i="31"/>
  <c r="M119" i="31"/>
  <c r="N119" i="31"/>
  <c r="O119" i="31"/>
  <c r="P119" i="31"/>
  <c r="Q119" i="31"/>
  <c r="R119" i="31"/>
  <c r="S119" i="31"/>
  <c r="T119" i="31"/>
  <c r="U119" i="31"/>
  <c r="V119" i="31"/>
  <c r="W119" i="31"/>
  <c r="X119" i="31"/>
  <c r="Y119" i="31"/>
  <c r="Z119" i="31"/>
  <c r="AA119" i="31"/>
  <c r="AB119" i="31"/>
  <c r="AC119" i="31"/>
  <c r="AD119" i="31"/>
  <c r="AE119" i="31"/>
  <c r="AF119" i="31"/>
  <c r="AG119" i="31"/>
  <c r="AH119" i="31"/>
  <c r="AI119" i="31"/>
  <c r="AJ119" i="31"/>
  <c r="AK119" i="31"/>
  <c r="AL119" i="31"/>
  <c r="AM119" i="31"/>
  <c r="AN119" i="31"/>
  <c r="AO119" i="31"/>
  <c r="AP119" i="31"/>
  <c r="AQ119" i="31"/>
  <c r="AR119" i="31"/>
  <c r="AS119" i="31"/>
  <c r="AT119" i="31"/>
  <c r="AU119" i="31"/>
  <c r="AV119" i="31"/>
  <c r="AW119" i="31"/>
  <c r="AX119" i="31"/>
  <c r="AY119" i="31"/>
  <c r="AZ119" i="31"/>
  <c r="BA119" i="31"/>
  <c r="BB119" i="31"/>
  <c r="BC119" i="31"/>
  <c r="BD119" i="31"/>
  <c r="BE119" i="31"/>
  <c r="BF119" i="31"/>
  <c r="BG119" i="31"/>
  <c r="BH119" i="31"/>
  <c r="BI119" i="31"/>
  <c r="BJ119" i="31"/>
  <c r="BK119" i="31"/>
  <c r="BL119" i="31"/>
  <c r="BM119" i="31"/>
  <c r="BN119" i="31"/>
  <c r="BO119" i="31"/>
  <c r="BP119" i="31"/>
  <c r="BQ119" i="31"/>
  <c r="BR119" i="31"/>
  <c r="BS119" i="31"/>
  <c r="BT119" i="31"/>
  <c r="BU119" i="31"/>
  <c r="BV119" i="31"/>
  <c r="BW119" i="31"/>
  <c r="BX119" i="31"/>
  <c r="BY119" i="31"/>
  <c r="BZ119" i="31"/>
  <c r="CA119" i="31"/>
  <c r="CB119" i="31"/>
  <c r="CC119" i="31"/>
  <c r="CD119" i="31"/>
  <c r="CE119" i="31"/>
  <c r="CF119" i="31"/>
  <c r="CG119" i="31"/>
  <c r="CH119" i="31"/>
  <c r="CI119" i="31"/>
  <c r="CJ119" i="31"/>
  <c r="CK119" i="31"/>
  <c r="CL119" i="31"/>
  <c r="CM119" i="31"/>
  <c r="CN119" i="31"/>
  <c r="CO119" i="31"/>
  <c r="CP119" i="31"/>
  <c r="CQ119" i="31"/>
  <c r="CR119" i="31"/>
  <c r="CS119" i="31"/>
  <c r="CT119" i="31"/>
  <c r="CU119" i="31"/>
  <c r="CV119" i="31"/>
  <c r="CW119" i="31"/>
  <c r="CX119" i="31"/>
  <c r="CY119" i="31"/>
  <c r="CZ119" i="31"/>
  <c r="DA119" i="31"/>
  <c r="DB119" i="31"/>
  <c r="DC119" i="31"/>
  <c r="H120" i="31"/>
  <c r="G120" i="31"/>
  <c r="I120" i="31"/>
  <c r="J120" i="31"/>
  <c r="K120" i="31"/>
  <c r="L120" i="31"/>
  <c r="M120" i="31"/>
  <c r="N120" i="31"/>
  <c r="O120" i="31"/>
  <c r="P120" i="31"/>
  <c r="Q120" i="31"/>
  <c r="R120" i="31"/>
  <c r="S120" i="31"/>
  <c r="T120" i="31"/>
  <c r="U120" i="31"/>
  <c r="V120" i="31"/>
  <c r="W120" i="31"/>
  <c r="X120" i="31"/>
  <c r="Y120" i="31"/>
  <c r="Z120" i="31"/>
  <c r="AA120" i="31"/>
  <c r="AB120" i="31"/>
  <c r="AC120" i="31"/>
  <c r="AD120" i="31"/>
  <c r="AE120" i="31"/>
  <c r="AF120" i="31"/>
  <c r="AG120" i="31"/>
  <c r="AH120" i="31"/>
  <c r="AI120" i="31"/>
  <c r="AJ120" i="31"/>
  <c r="AK120" i="31"/>
  <c r="AL120" i="31"/>
  <c r="AM120" i="31"/>
  <c r="AN120" i="31"/>
  <c r="AO120" i="31"/>
  <c r="AP120" i="31"/>
  <c r="AQ120" i="31"/>
  <c r="AR120" i="31"/>
  <c r="AS120" i="31"/>
  <c r="AT120" i="31"/>
  <c r="AU120" i="31"/>
  <c r="AV120" i="31"/>
  <c r="AW120" i="31"/>
  <c r="AX120" i="31"/>
  <c r="AY120" i="31"/>
  <c r="AZ120" i="31"/>
  <c r="BA120" i="31"/>
  <c r="BB120" i="31"/>
  <c r="BC120" i="31"/>
  <c r="BD120" i="31"/>
  <c r="BE120" i="31"/>
  <c r="BF120" i="31"/>
  <c r="BG120" i="31"/>
  <c r="BH120" i="31"/>
  <c r="BI120" i="31"/>
  <c r="BJ120" i="31"/>
  <c r="BK120" i="31"/>
  <c r="BL120" i="31"/>
  <c r="BM120" i="31"/>
  <c r="BN120" i="31"/>
  <c r="BO120" i="31"/>
  <c r="BP120" i="31"/>
  <c r="BQ120" i="31"/>
  <c r="BR120" i="31"/>
  <c r="BS120" i="31"/>
  <c r="BT120" i="31"/>
  <c r="BU120" i="31"/>
  <c r="BV120" i="31"/>
  <c r="BW120" i="31"/>
  <c r="BX120" i="31"/>
  <c r="BY120" i="31"/>
  <c r="BZ120" i="31"/>
  <c r="CA120" i="31"/>
  <c r="CB120" i="31"/>
  <c r="CC120" i="31"/>
  <c r="CD120" i="31"/>
  <c r="CE120" i="31"/>
  <c r="CF120" i="31"/>
  <c r="CG120" i="31"/>
  <c r="CH120" i="31"/>
  <c r="CI120" i="31"/>
  <c r="CJ120" i="31"/>
  <c r="CK120" i="31"/>
  <c r="CL120" i="31"/>
  <c r="CM120" i="31"/>
  <c r="CN120" i="31"/>
  <c r="CO120" i="31"/>
  <c r="CP120" i="31"/>
  <c r="CQ120" i="31"/>
  <c r="CR120" i="31"/>
  <c r="CS120" i="31"/>
  <c r="CT120" i="31"/>
  <c r="CU120" i="31"/>
  <c r="CV120" i="31"/>
  <c r="CW120" i="31"/>
  <c r="CX120" i="31"/>
  <c r="CY120" i="31"/>
  <c r="CZ120" i="31"/>
  <c r="DA120" i="31"/>
  <c r="DB120" i="31"/>
  <c r="DC120" i="31"/>
  <c r="H121" i="31"/>
  <c r="G121" i="31"/>
  <c r="I121" i="31"/>
  <c r="J121" i="31"/>
  <c r="K121" i="31"/>
  <c r="L121" i="31"/>
  <c r="M121" i="31"/>
  <c r="N121" i="31"/>
  <c r="O121" i="31"/>
  <c r="P121" i="31"/>
  <c r="Q121" i="31"/>
  <c r="R121" i="31"/>
  <c r="S121" i="31"/>
  <c r="T121" i="31"/>
  <c r="U121" i="31"/>
  <c r="V121" i="31"/>
  <c r="W121" i="31"/>
  <c r="X121" i="31"/>
  <c r="Y121" i="31"/>
  <c r="Z121" i="31"/>
  <c r="AA121" i="31"/>
  <c r="AB121" i="31"/>
  <c r="AC121" i="31"/>
  <c r="AD121" i="31"/>
  <c r="AE121" i="31"/>
  <c r="AF121" i="31"/>
  <c r="AG121" i="31"/>
  <c r="AH121" i="31"/>
  <c r="AI121" i="31"/>
  <c r="AJ121" i="31"/>
  <c r="AK121" i="31"/>
  <c r="AL121" i="31"/>
  <c r="AM121" i="31"/>
  <c r="AN121" i="31"/>
  <c r="AO121" i="31"/>
  <c r="AP121" i="31"/>
  <c r="AQ121" i="31"/>
  <c r="AR121" i="31"/>
  <c r="AS121" i="31"/>
  <c r="AT121" i="31"/>
  <c r="AU121" i="31"/>
  <c r="AV121" i="31"/>
  <c r="AW121" i="31"/>
  <c r="AX121" i="31"/>
  <c r="AY121" i="31"/>
  <c r="AZ121" i="31"/>
  <c r="BA121" i="31"/>
  <c r="BB121" i="31"/>
  <c r="BC121" i="31"/>
  <c r="BD121" i="31"/>
  <c r="BE121" i="31"/>
  <c r="BF121" i="31"/>
  <c r="BG121" i="31"/>
  <c r="BH121" i="31"/>
  <c r="BI121" i="31"/>
  <c r="BJ121" i="31"/>
  <c r="BK121" i="31"/>
  <c r="BL121" i="31"/>
  <c r="BM121" i="31"/>
  <c r="BN121" i="31"/>
  <c r="BO121" i="31"/>
  <c r="BP121" i="31"/>
  <c r="BQ121" i="31"/>
  <c r="BR121" i="31"/>
  <c r="BS121" i="31"/>
  <c r="BT121" i="31"/>
  <c r="BU121" i="31"/>
  <c r="BV121" i="31"/>
  <c r="BW121" i="31"/>
  <c r="BX121" i="31"/>
  <c r="BY121" i="31"/>
  <c r="BZ121" i="31"/>
  <c r="CA121" i="31"/>
  <c r="CB121" i="31"/>
  <c r="CC121" i="31"/>
  <c r="CD121" i="31"/>
  <c r="CE121" i="31"/>
  <c r="CF121" i="31"/>
  <c r="CG121" i="31"/>
  <c r="CH121" i="31"/>
  <c r="CI121" i="31"/>
  <c r="CJ121" i="31"/>
  <c r="CK121" i="31"/>
  <c r="CL121" i="31"/>
  <c r="CM121" i="31"/>
  <c r="CN121" i="31"/>
  <c r="CO121" i="31"/>
  <c r="CP121" i="31"/>
  <c r="CQ121" i="31"/>
  <c r="CR121" i="31"/>
  <c r="CS121" i="31"/>
  <c r="CT121" i="31"/>
  <c r="CU121" i="31"/>
  <c r="CV121" i="31"/>
  <c r="CW121" i="31"/>
  <c r="CX121" i="31"/>
  <c r="CY121" i="31"/>
  <c r="CZ121" i="31"/>
  <c r="DA121" i="31"/>
  <c r="DB121" i="31"/>
  <c r="DC121" i="31"/>
  <c r="H122" i="31"/>
  <c r="G122" i="31"/>
  <c r="I122" i="31"/>
  <c r="J122" i="31"/>
  <c r="K122" i="31"/>
  <c r="L122" i="31"/>
  <c r="M122" i="31"/>
  <c r="N122" i="31"/>
  <c r="O122" i="31"/>
  <c r="P122" i="31"/>
  <c r="Q122" i="31"/>
  <c r="R122" i="31"/>
  <c r="S122" i="31"/>
  <c r="T122" i="31"/>
  <c r="U122" i="31"/>
  <c r="V122" i="31"/>
  <c r="W122" i="31"/>
  <c r="X122" i="31"/>
  <c r="Y122" i="31"/>
  <c r="Z122" i="31"/>
  <c r="AA122" i="31"/>
  <c r="AB122" i="31"/>
  <c r="AC122" i="31"/>
  <c r="AD122" i="31"/>
  <c r="AE122" i="31"/>
  <c r="AF122" i="31"/>
  <c r="AG122" i="31"/>
  <c r="AH122" i="31"/>
  <c r="AI122" i="31"/>
  <c r="AJ122" i="31"/>
  <c r="AK122" i="31"/>
  <c r="AL122" i="31"/>
  <c r="AM122" i="31"/>
  <c r="AN122" i="31"/>
  <c r="AO122" i="31"/>
  <c r="AP122" i="31"/>
  <c r="AQ122" i="31"/>
  <c r="AR122" i="31"/>
  <c r="AS122" i="31"/>
  <c r="AT122" i="31"/>
  <c r="AU122" i="31"/>
  <c r="AV122" i="31"/>
  <c r="AW122" i="31"/>
  <c r="AX122" i="31"/>
  <c r="AY122" i="31"/>
  <c r="AZ122" i="31"/>
  <c r="BA122" i="31"/>
  <c r="BB122" i="31"/>
  <c r="BC122" i="31"/>
  <c r="BD122" i="31"/>
  <c r="BE122" i="31"/>
  <c r="BF122" i="31"/>
  <c r="BG122" i="31"/>
  <c r="BH122" i="31"/>
  <c r="BI122" i="31"/>
  <c r="BJ122" i="31"/>
  <c r="BK122" i="31"/>
  <c r="BL122" i="31"/>
  <c r="BM122" i="31"/>
  <c r="BN122" i="31"/>
  <c r="BO122" i="31"/>
  <c r="BP122" i="31"/>
  <c r="BQ122" i="31"/>
  <c r="BR122" i="31"/>
  <c r="BS122" i="31"/>
  <c r="BT122" i="31"/>
  <c r="BU122" i="31"/>
  <c r="BV122" i="31"/>
  <c r="BW122" i="31"/>
  <c r="BX122" i="31"/>
  <c r="BY122" i="31"/>
  <c r="BZ122" i="31"/>
  <c r="CA122" i="31"/>
  <c r="CB122" i="31"/>
  <c r="CC122" i="31"/>
  <c r="CD122" i="31"/>
  <c r="CE122" i="31"/>
  <c r="CF122" i="31"/>
  <c r="CG122" i="31"/>
  <c r="CH122" i="31"/>
  <c r="CI122" i="31"/>
  <c r="CJ122" i="31"/>
  <c r="CK122" i="31"/>
  <c r="CL122" i="31"/>
  <c r="CM122" i="31"/>
  <c r="CN122" i="31"/>
  <c r="CO122" i="31"/>
  <c r="CP122" i="31"/>
  <c r="CQ122" i="31"/>
  <c r="CR122" i="31"/>
  <c r="CS122" i="31"/>
  <c r="CT122" i="31"/>
  <c r="CU122" i="31"/>
  <c r="CV122" i="31"/>
  <c r="CW122" i="31"/>
  <c r="CX122" i="31"/>
  <c r="CY122" i="31"/>
  <c r="CZ122" i="31"/>
  <c r="DA122" i="31"/>
  <c r="DB122" i="31"/>
  <c r="DC122" i="31"/>
  <c r="H123" i="31"/>
  <c r="G123" i="31"/>
  <c r="I123" i="31"/>
  <c r="J123" i="31"/>
  <c r="K123" i="31"/>
  <c r="L123" i="31"/>
  <c r="M123" i="31"/>
  <c r="N123" i="31"/>
  <c r="O123" i="31"/>
  <c r="P123" i="31"/>
  <c r="Q123" i="31"/>
  <c r="R123" i="31"/>
  <c r="S123" i="31"/>
  <c r="T123" i="31"/>
  <c r="U123" i="31"/>
  <c r="V123" i="31"/>
  <c r="W123" i="31"/>
  <c r="X123" i="31"/>
  <c r="Y123" i="31"/>
  <c r="Z123" i="31"/>
  <c r="AA123" i="31"/>
  <c r="AB123" i="31"/>
  <c r="AC123" i="31"/>
  <c r="AD123" i="31"/>
  <c r="AE123" i="31"/>
  <c r="AF123" i="31"/>
  <c r="AG123" i="31"/>
  <c r="AH123" i="31"/>
  <c r="AI123" i="31"/>
  <c r="AJ123" i="31"/>
  <c r="AK123" i="31"/>
  <c r="AL123" i="31"/>
  <c r="AM123" i="31"/>
  <c r="AN123" i="31"/>
  <c r="AO123" i="31"/>
  <c r="AP123" i="31"/>
  <c r="AQ123" i="31"/>
  <c r="AR123" i="31"/>
  <c r="AS123" i="31"/>
  <c r="AT123" i="31"/>
  <c r="AU123" i="31"/>
  <c r="AV123" i="31"/>
  <c r="AW123" i="31"/>
  <c r="AX123" i="31"/>
  <c r="AY123" i="31"/>
  <c r="AZ123" i="31"/>
  <c r="BA123" i="31"/>
  <c r="BB123" i="31"/>
  <c r="BC123" i="31"/>
  <c r="BD123" i="31"/>
  <c r="BE123" i="31"/>
  <c r="BF123" i="31"/>
  <c r="BG123" i="31"/>
  <c r="BH123" i="31"/>
  <c r="BI123" i="31"/>
  <c r="BJ123" i="31"/>
  <c r="BK123" i="31"/>
  <c r="BL123" i="31"/>
  <c r="BM123" i="31"/>
  <c r="BN123" i="31"/>
  <c r="BO123" i="31"/>
  <c r="BP123" i="31"/>
  <c r="BQ123" i="31"/>
  <c r="BR123" i="31"/>
  <c r="BS123" i="31"/>
  <c r="BT123" i="31"/>
  <c r="BU123" i="31"/>
  <c r="BV123" i="31"/>
  <c r="BW123" i="31"/>
  <c r="BX123" i="31"/>
  <c r="BY123" i="31"/>
  <c r="BZ123" i="31"/>
  <c r="CA123" i="31"/>
  <c r="CB123" i="31"/>
  <c r="CC123" i="31"/>
  <c r="CD123" i="31"/>
  <c r="CE123" i="31"/>
  <c r="CF123" i="31"/>
  <c r="CG123" i="31"/>
  <c r="CH123" i="31"/>
  <c r="CI123" i="31"/>
  <c r="CJ123" i="31"/>
  <c r="CK123" i="31"/>
  <c r="CL123" i="31"/>
  <c r="CM123" i="31"/>
  <c r="CN123" i="31"/>
  <c r="CO123" i="31"/>
  <c r="CP123" i="31"/>
  <c r="CQ123" i="31"/>
  <c r="CR123" i="31"/>
  <c r="CS123" i="31"/>
  <c r="CT123" i="31"/>
  <c r="CU123" i="31"/>
  <c r="CV123" i="31"/>
  <c r="CW123" i="31"/>
  <c r="CX123" i="31"/>
  <c r="CY123" i="31"/>
  <c r="CZ123" i="31"/>
  <c r="DA123" i="31"/>
  <c r="DB123" i="31"/>
  <c r="DC123" i="31"/>
  <c r="H124" i="31"/>
  <c r="G124" i="31"/>
  <c r="I124" i="31"/>
  <c r="J124" i="31"/>
  <c r="K124" i="31"/>
  <c r="L124" i="31"/>
  <c r="M124" i="31"/>
  <c r="N124" i="31"/>
  <c r="O124" i="31"/>
  <c r="P124" i="31"/>
  <c r="Q124" i="31"/>
  <c r="R124" i="31"/>
  <c r="S124" i="31"/>
  <c r="T124" i="31"/>
  <c r="U124" i="31"/>
  <c r="V124" i="31"/>
  <c r="W124" i="31"/>
  <c r="X124" i="31"/>
  <c r="Y124" i="31"/>
  <c r="Z124" i="31"/>
  <c r="AA124" i="31"/>
  <c r="AB124" i="31"/>
  <c r="AC124" i="31"/>
  <c r="AD124" i="31"/>
  <c r="AE124" i="31"/>
  <c r="AF124" i="31"/>
  <c r="AG124" i="31"/>
  <c r="AH124" i="31"/>
  <c r="AI124" i="31"/>
  <c r="AJ124" i="31"/>
  <c r="AK124" i="31"/>
  <c r="AL124" i="31"/>
  <c r="AM124" i="31"/>
  <c r="AN124" i="31"/>
  <c r="AO124" i="31"/>
  <c r="AP124" i="31"/>
  <c r="AQ124" i="31"/>
  <c r="AR124" i="31"/>
  <c r="AS124" i="31"/>
  <c r="AT124" i="31"/>
  <c r="AU124" i="31"/>
  <c r="AV124" i="31"/>
  <c r="AW124" i="31"/>
  <c r="AX124" i="31"/>
  <c r="AY124" i="31"/>
  <c r="AZ124" i="31"/>
  <c r="BA124" i="31"/>
  <c r="BB124" i="31"/>
  <c r="BC124" i="31"/>
  <c r="BD124" i="31"/>
  <c r="BE124" i="31"/>
  <c r="BF124" i="31"/>
  <c r="BG124" i="31"/>
  <c r="BH124" i="31"/>
  <c r="BI124" i="31"/>
  <c r="BJ124" i="31"/>
  <c r="BK124" i="31"/>
  <c r="BL124" i="31"/>
  <c r="BM124" i="31"/>
  <c r="BN124" i="31"/>
  <c r="BO124" i="31"/>
  <c r="BP124" i="31"/>
  <c r="BQ124" i="31"/>
  <c r="BR124" i="31"/>
  <c r="BS124" i="31"/>
  <c r="BT124" i="31"/>
  <c r="BU124" i="31"/>
  <c r="BV124" i="31"/>
  <c r="BW124" i="31"/>
  <c r="BX124" i="31"/>
  <c r="BY124" i="31"/>
  <c r="BZ124" i="31"/>
  <c r="CA124" i="31"/>
  <c r="CB124" i="31"/>
  <c r="CC124" i="31"/>
  <c r="CD124" i="31"/>
  <c r="CE124" i="31"/>
  <c r="CF124" i="31"/>
  <c r="CG124" i="31"/>
  <c r="CH124" i="31"/>
  <c r="CI124" i="31"/>
  <c r="CJ124" i="31"/>
  <c r="CK124" i="31"/>
  <c r="CL124" i="31"/>
  <c r="CM124" i="31"/>
  <c r="CN124" i="31"/>
  <c r="CO124" i="31"/>
  <c r="CP124" i="31"/>
  <c r="CQ124" i="31"/>
  <c r="CR124" i="31"/>
  <c r="CS124" i="31"/>
  <c r="CT124" i="31"/>
  <c r="CU124" i="31"/>
  <c r="CV124" i="31"/>
  <c r="CW124" i="31"/>
  <c r="CX124" i="31"/>
  <c r="CY124" i="31"/>
  <c r="CZ124" i="31"/>
  <c r="DA124" i="31"/>
  <c r="DB124" i="31"/>
  <c r="DC124" i="31"/>
  <c r="H125" i="31"/>
  <c r="G125" i="31"/>
  <c r="I125" i="31"/>
  <c r="J125" i="31"/>
  <c r="K125" i="31"/>
  <c r="L125" i="31"/>
  <c r="M125" i="31"/>
  <c r="N125" i="31"/>
  <c r="O125" i="31"/>
  <c r="P125" i="31"/>
  <c r="Q125" i="31"/>
  <c r="R125" i="31"/>
  <c r="S125" i="31"/>
  <c r="T125" i="31"/>
  <c r="U125" i="31"/>
  <c r="V125" i="31"/>
  <c r="W125" i="31"/>
  <c r="X125" i="31"/>
  <c r="Y125" i="31"/>
  <c r="Z125" i="31"/>
  <c r="AA125" i="31"/>
  <c r="AB125" i="31"/>
  <c r="AC125" i="31"/>
  <c r="AD125" i="31"/>
  <c r="AE125" i="31"/>
  <c r="AF125" i="31"/>
  <c r="AG125" i="31"/>
  <c r="AH125" i="31"/>
  <c r="AI125" i="31"/>
  <c r="AJ125" i="31"/>
  <c r="AK125" i="31"/>
  <c r="AL125" i="31"/>
  <c r="AM125" i="31"/>
  <c r="AN125" i="31"/>
  <c r="AO125" i="31"/>
  <c r="AP125" i="31"/>
  <c r="AQ125" i="31"/>
  <c r="AR125" i="31"/>
  <c r="AS125" i="31"/>
  <c r="AT125" i="31"/>
  <c r="AU125" i="31"/>
  <c r="AV125" i="31"/>
  <c r="AW125" i="31"/>
  <c r="AX125" i="31"/>
  <c r="AY125" i="31"/>
  <c r="AZ125" i="31"/>
  <c r="BA125" i="31"/>
  <c r="BB125" i="31"/>
  <c r="BC125" i="31"/>
  <c r="BD125" i="31"/>
  <c r="BE125" i="31"/>
  <c r="BF125" i="31"/>
  <c r="BG125" i="31"/>
  <c r="BH125" i="31"/>
  <c r="BI125" i="31"/>
  <c r="BJ125" i="31"/>
  <c r="BK125" i="31"/>
  <c r="BL125" i="31"/>
  <c r="BM125" i="31"/>
  <c r="BN125" i="31"/>
  <c r="BO125" i="31"/>
  <c r="BP125" i="31"/>
  <c r="BQ125" i="31"/>
  <c r="BR125" i="31"/>
  <c r="BS125" i="31"/>
  <c r="BT125" i="31"/>
  <c r="BU125" i="31"/>
  <c r="BV125" i="31"/>
  <c r="BW125" i="31"/>
  <c r="BX125" i="31"/>
  <c r="BY125" i="31"/>
  <c r="BZ125" i="31"/>
  <c r="CA125" i="31"/>
  <c r="CB125" i="31"/>
  <c r="CC125" i="31"/>
  <c r="CD125" i="31"/>
  <c r="CE125" i="31"/>
  <c r="CF125" i="31"/>
  <c r="CG125" i="31"/>
  <c r="CH125" i="31"/>
  <c r="CI125" i="31"/>
  <c r="CJ125" i="31"/>
  <c r="CK125" i="31"/>
  <c r="CL125" i="31"/>
  <c r="CM125" i="31"/>
  <c r="CN125" i="31"/>
  <c r="CO125" i="31"/>
  <c r="CP125" i="31"/>
  <c r="CQ125" i="31"/>
  <c r="CR125" i="31"/>
  <c r="CS125" i="31"/>
  <c r="CT125" i="31"/>
  <c r="CU125" i="31"/>
  <c r="CV125" i="31"/>
  <c r="CW125" i="31"/>
  <c r="CX125" i="31"/>
  <c r="CY125" i="31"/>
  <c r="CZ125" i="31"/>
  <c r="DA125" i="31"/>
  <c r="DB125" i="31"/>
  <c r="DC125" i="31"/>
  <c r="H126" i="31"/>
  <c r="G126" i="31"/>
  <c r="I126" i="31"/>
  <c r="J126" i="31"/>
  <c r="K126" i="31"/>
  <c r="L126" i="31"/>
  <c r="M126" i="31"/>
  <c r="N126" i="31"/>
  <c r="O126" i="31"/>
  <c r="P126" i="31"/>
  <c r="Q126" i="31"/>
  <c r="R126" i="31"/>
  <c r="S126" i="31"/>
  <c r="T126" i="31"/>
  <c r="U126" i="31"/>
  <c r="V126" i="31"/>
  <c r="W126" i="31"/>
  <c r="X126" i="31"/>
  <c r="Y126" i="31"/>
  <c r="Z126" i="31"/>
  <c r="AA126" i="31"/>
  <c r="AB126" i="31"/>
  <c r="AC126" i="31"/>
  <c r="AD126" i="31"/>
  <c r="AE126" i="31"/>
  <c r="AF126" i="31"/>
  <c r="AG126" i="31"/>
  <c r="AH126" i="31"/>
  <c r="AI126" i="31"/>
  <c r="AJ126" i="31"/>
  <c r="AK126" i="31"/>
  <c r="AL126" i="31"/>
  <c r="AM126" i="31"/>
  <c r="AN126" i="31"/>
  <c r="AO126" i="31"/>
  <c r="AP126" i="31"/>
  <c r="AQ126" i="31"/>
  <c r="AR126" i="31"/>
  <c r="AS126" i="31"/>
  <c r="AT126" i="31"/>
  <c r="AU126" i="31"/>
  <c r="AV126" i="31"/>
  <c r="AW126" i="31"/>
  <c r="AX126" i="31"/>
  <c r="AY126" i="31"/>
  <c r="AZ126" i="31"/>
  <c r="BA126" i="31"/>
  <c r="BB126" i="31"/>
  <c r="BC126" i="31"/>
  <c r="BD126" i="31"/>
  <c r="BE126" i="31"/>
  <c r="BF126" i="31"/>
  <c r="BG126" i="31"/>
  <c r="BH126" i="31"/>
  <c r="BI126" i="31"/>
  <c r="BJ126" i="31"/>
  <c r="BK126" i="31"/>
  <c r="BL126" i="31"/>
  <c r="BM126" i="31"/>
  <c r="BN126" i="31"/>
  <c r="BO126" i="31"/>
  <c r="BP126" i="31"/>
  <c r="BQ126" i="31"/>
  <c r="BR126" i="31"/>
  <c r="BS126" i="31"/>
  <c r="BT126" i="31"/>
  <c r="BU126" i="31"/>
  <c r="BV126" i="31"/>
  <c r="BW126" i="31"/>
  <c r="BX126" i="31"/>
  <c r="BY126" i="31"/>
  <c r="BZ126" i="31"/>
  <c r="CA126" i="31"/>
  <c r="CB126" i="31"/>
  <c r="CC126" i="31"/>
  <c r="CD126" i="31"/>
  <c r="CE126" i="31"/>
  <c r="CF126" i="31"/>
  <c r="CG126" i="31"/>
  <c r="CH126" i="31"/>
  <c r="CI126" i="31"/>
  <c r="CJ126" i="31"/>
  <c r="CK126" i="31"/>
  <c r="CL126" i="31"/>
  <c r="CM126" i="31"/>
  <c r="CN126" i="31"/>
  <c r="CO126" i="31"/>
  <c r="CP126" i="31"/>
  <c r="CQ126" i="31"/>
  <c r="CR126" i="31"/>
  <c r="CS126" i="31"/>
  <c r="CT126" i="31"/>
  <c r="CU126" i="31"/>
  <c r="CV126" i="31"/>
  <c r="CW126" i="31"/>
  <c r="CX126" i="31"/>
  <c r="CY126" i="31"/>
  <c r="CZ126" i="31"/>
  <c r="DA126" i="31"/>
  <c r="DB126" i="31"/>
  <c r="DC126" i="31"/>
  <c r="H127" i="31"/>
  <c r="G127" i="31"/>
  <c r="I127" i="31"/>
  <c r="J127" i="31"/>
  <c r="K127" i="31"/>
  <c r="L127" i="31"/>
  <c r="M127" i="31"/>
  <c r="N127" i="31"/>
  <c r="O127" i="31"/>
  <c r="P127" i="31"/>
  <c r="Q127" i="31"/>
  <c r="R127" i="31"/>
  <c r="S127" i="31"/>
  <c r="T127" i="31"/>
  <c r="U127" i="31"/>
  <c r="V127" i="31"/>
  <c r="W127" i="31"/>
  <c r="X127" i="31"/>
  <c r="Y127" i="31"/>
  <c r="Z127" i="31"/>
  <c r="AA127" i="31"/>
  <c r="AB127" i="31"/>
  <c r="AC127" i="31"/>
  <c r="AD127" i="31"/>
  <c r="AE127" i="31"/>
  <c r="AF127" i="31"/>
  <c r="AG127" i="31"/>
  <c r="AH127" i="31"/>
  <c r="AI127" i="31"/>
  <c r="AJ127" i="31"/>
  <c r="AK127" i="31"/>
  <c r="AL127" i="31"/>
  <c r="AM127" i="31"/>
  <c r="AN127" i="31"/>
  <c r="AO127" i="31"/>
  <c r="AP127" i="31"/>
  <c r="AQ127" i="31"/>
  <c r="AR127" i="31"/>
  <c r="AS127" i="31"/>
  <c r="AT127" i="31"/>
  <c r="AU127" i="31"/>
  <c r="AV127" i="31"/>
  <c r="AW127" i="31"/>
  <c r="AX127" i="31"/>
  <c r="AY127" i="31"/>
  <c r="AZ127" i="31"/>
  <c r="BA127" i="31"/>
  <c r="BB127" i="31"/>
  <c r="BC127" i="31"/>
  <c r="BD127" i="31"/>
  <c r="BE127" i="31"/>
  <c r="BF127" i="31"/>
  <c r="BG127" i="31"/>
  <c r="BH127" i="31"/>
  <c r="BI127" i="31"/>
  <c r="BJ127" i="31"/>
  <c r="BK127" i="31"/>
  <c r="BL127" i="31"/>
  <c r="BM127" i="31"/>
  <c r="BN127" i="31"/>
  <c r="BO127" i="31"/>
  <c r="BP127" i="31"/>
  <c r="BQ127" i="31"/>
  <c r="BR127" i="31"/>
  <c r="BS127" i="31"/>
  <c r="BT127" i="31"/>
  <c r="BU127" i="31"/>
  <c r="BV127" i="31"/>
  <c r="BW127" i="31"/>
  <c r="BX127" i="31"/>
  <c r="BY127" i="31"/>
  <c r="BZ127" i="31"/>
  <c r="CA127" i="31"/>
  <c r="CB127" i="31"/>
  <c r="CC127" i="31"/>
  <c r="CD127" i="31"/>
  <c r="CE127" i="31"/>
  <c r="CF127" i="31"/>
  <c r="CG127" i="31"/>
  <c r="CH127" i="31"/>
  <c r="CI127" i="31"/>
  <c r="CJ127" i="31"/>
  <c r="CK127" i="31"/>
  <c r="CL127" i="31"/>
  <c r="CM127" i="31"/>
  <c r="CN127" i="31"/>
  <c r="CO127" i="31"/>
  <c r="CP127" i="31"/>
  <c r="CQ127" i="31"/>
  <c r="CR127" i="31"/>
  <c r="CS127" i="31"/>
  <c r="CT127" i="31"/>
  <c r="CU127" i="31"/>
  <c r="CV127" i="31"/>
  <c r="CW127" i="31"/>
  <c r="CX127" i="31"/>
  <c r="CY127" i="31"/>
  <c r="CZ127" i="31"/>
  <c r="DA127" i="31"/>
  <c r="DB127" i="31"/>
  <c r="DC127" i="31"/>
  <c r="H128" i="31"/>
  <c r="G128" i="31"/>
  <c r="I128" i="31"/>
  <c r="J128" i="31"/>
  <c r="K128" i="31"/>
  <c r="L128" i="31"/>
  <c r="M128" i="31"/>
  <c r="N128" i="31"/>
  <c r="O128" i="31"/>
  <c r="P128" i="31"/>
  <c r="Q128" i="31"/>
  <c r="R128" i="31"/>
  <c r="S128" i="31"/>
  <c r="T128" i="31"/>
  <c r="U128" i="31"/>
  <c r="V128" i="31"/>
  <c r="W128" i="31"/>
  <c r="X128" i="31"/>
  <c r="Y128" i="31"/>
  <c r="Z128" i="31"/>
  <c r="AA128" i="31"/>
  <c r="AB128" i="31"/>
  <c r="AC128" i="31"/>
  <c r="AD128" i="31"/>
  <c r="AE128" i="31"/>
  <c r="AF128" i="31"/>
  <c r="AG128" i="31"/>
  <c r="AH128" i="31"/>
  <c r="AI128" i="31"/>
  <c r="AJ128" i="31"/>
  <c r="AK128" i="31"/>
  <c r="AL128" i="31"/>
  <c r="AM128" i="31"/>
  <c r="AN128" i="31"/>
  <c r="AO128" i="31"/>
  <c r="AP128" i="31"/>
  <c r="AQ128" i="31"/>
  <c r="AR128" i="31"/>
  <c r="AS128" i="31"/>
  <c r="AT128" i="31"/>
  <c r="AU128" i="31"/>
  <c r="AV128" i="31"/>
  <c r="AW128" i="31"/>
  <c r="AX128" i="31"/>
  <c r="AY128" i="31"/>
  <c r="AZ128" i="31"/>
  <c r="BA128" i="31"/>
  <c r="BB128" i="31"/>
  <c r="BC128" i="31"/>
  <c r="BD128" i="31"/>
  <c r="BE128" i="31"/>
  <c r="BF128" i="31"/>
  <c r="BG128" i="31"/>
  <c r="BH128" i="31"/>
  <c r="BI128" i="31"/>
  <c r="BJ128" i="31"/>
  <c r="BK128" i="31"/>
  <c r="BL128" i="31"/>
  <c r="BM128" i="31"/>
  <c r="BN128" i="31"/>
  <c r="BO128" i="31"/>
  <c r="BP128" i="31"/>
  <c r="BQ128" i="31"/>
  <c r="BR128" i="31"/>
  <c r="BS128" i="31"/>
  <c r="BT128" i="31"/>
  <c r="BU128" i="31"/>
  <c r="BV128" i="31"/>
  <c r="BW128" i="31"/>
  <c r="BX128" i="31"/>
  <c r="BY128" i="31"/>
  <c r="BZ128" i="31"/>
  <c r="CA128" i="31"/>
  <c r="CB128" i="31"/>
  <c r="CC128" i="31"/>
  <c r="CD128" i="31"/>
  <c r="CE128" i="31"/>
  <c r="CF128" i="31"/>
  <c r="CG128" i="31"/>
  <c r="CH128" i="31"/>
  <c r="CI128" i="31"/>
  <c r="CJ128" i="31"/>
  <c r="CK128" i="31"/>
  <c r="CL128" i="31"/>
  <c r="CM128" i="31"/>
  <c r="CN128" i="31"/>
  <c r="CO128" i="31"/>
  <c r="CP128" i="31"/>
  <c r="CQ128" i="31"/>
  <c r="CR128" i="31"/>
  <c r="CS128" i="31"/>
  <c r="CT128" i="31"/>
  <c r="CU128" i="31"/>
  <c r="CV128" i="31"/>
  <c r="CW128" i="31"/>
  <c r="CX128" i="31"/>
  <c r="CY128" i="31"/>
  <c r="CZ128" i="31"/>
  <c r="DA128" i="31"/>
  <c r="DB128" i="31"/>
  <c r="DC128" i="31"/>
  <c r="H129" i="31"/>
  <c r="G129" i="31"/>
  <c r="I129" i="31"/>
  <c r="J129" i="31"/>
  <c r="K129" i="31"/>
  <c r="L129" i="31"/>
  <c r="M129" i="31"/>
  <c r="N129" i="31"/>
  <c r="O129" i="31"/>
  <c r="P129" i="31"/>
  <c r="Q129" i="31"/>
  <c r="R129" i="31"/>
  <c r="S129" i="31"/>
  <c r="T129" i="31"/>
  <c r="U129" i="31"/>
  <c r="V129" i="31"/>
  <c r="W129" i="31"/>
  <c r="X129" i="31"/>
  <c r="Y129" i="31"/>
  <c r="Z129" i="31"/>
  <c r="AA129" i="31"/>
  <c r="AB129" i="31"/>
  <c r="AC129" i="31"/>
  <c r="AD129" i="31"/>
  <c r="AE129" i="31"/>
  <c r="AF129" i="31"/>
  <c r="AG129" i="31"/>
  <c r="AH129" i="31"/>
  <c r="AI129" i="31"/>
  <c r="AJ129" i="31"/>
  <c r="AK129" i="31"/>
  <c r="AL129" i="31"/>
  <c r="AM129" i="31"/>
  <c r="AN129" i="31"/>
  <c r="AO129" i="31"/>
  <c r="AP129" i="31"/>
  <c r="AQ129" i="31"/>
  <c r="AR129" i="31"/>
  <c r="AS129" i="31"/>
  <c r="AT129" i="31"/>
  <c r="AU129" i="31"/>
  <c r="AV129" i="31"/>
  <c r="AW129" i="31"/>
  <c r="AX129" i="31"/>
  <c r="AY129" i="31"/>
  <c r="AZ129" i="31"/>
  <c r="BA129" i="31"/>
  <c r="BB129" i="31"/>
  <c r="BC129" i="31"/>
  <c r="BD129" i="31"/>
  <c r="BE129" i="31"/>
  <c r="BF129" i="31"/>
  <c r="BG129" i="31"/>
  <c r="BH129" i="31"/>
  <c r="BI129" i="31"/>
  <c r="BJ129" i="31"/>
  <c r="BK129" i="31"/>
  <c r="BL129" i="31"/>
  <c r="BM129" i="31"/>
  <c r="BN129" i="31"/>
  <c r="BO129" i="31"/>
  <c r="BP129" i="31"/>
  <c r="BQ129" i="31"/>
  <c r="BR129" i="31"/>
  <c r="BS129" i="31"/>
  <c r="BT129" i="31"/>
  <c r="BU129" i="31"/>
  <c r="BV129" i="31"/>
  <c r="BW129" i="31"/>
  <c r="BX129" i="31"/>
  <c r="BY129" i="31"/>
  <c r="BZ129" i="31"/>
  <c r="CA129" i="31"/>
  <c r="CB129" i="31"/>
  <c r="CC129" i="31"/>
  <c r="CD129" i="31"/>
  <c r="CE129" i="31"/>
  <c r="CF129" i="31"/>
  <c r="CG129" i="31"/>
  <c r="CH129" i="31"/>
  <c r="CI129" i="31"/>
  <c r="CJ129" i="31"/>
  <c r="CK129" i="31"/>
  <c r="CL129" i="31"/>
  <c r="CM129" i="31"/>
  <c r="CN129" i="31"/>
  <c r="CO129" i="31"/>
  <c r="CP129" i="31"/>
  <c r="CQ129" i="31"/>
  <c r="CR129" i="31"/>
  <c r="CS129" i="31"/>
  <c r="CT129" i="31"/>
  <c r="CU129" i="31"/>
  <c r="CV129" i="31"/>
  <c r="CW129" i="31"/>
  <c r="CX129" i="31"/>
  <c r="CY129" i="31"/>
  <c r="CZ129" i="31"/>
  <c r="DA129" i="31"/>
  <c r="DB129" i="31"/>
  <c r="DC129" i="31"/>
  <c r="H130" i="31"/>
  <c r="G130" i="31"/>
  <c r="I130" i="31"/>
  <c r="J130" i="31"/>
  <c r="K130" i="31"/>
  <c r="L130" i="31"/>
  <c r="M130" i="31"/>
  <c r="N130" i="31"/>
  <c r="O130" i="31"/>
  <c r="P130" i="31"/>
  <c r="Q130" i="31"/>
  <c r="R130" i="31"/>
  <c r="S130" i="31"/>
  <c r="T130" i="31"/>
  <c r="U130" i="31"/>
  <c r="V130" i="31"/>
  <c r="W130" i="31"/>
  <c r="X130" i="31"/>
  <c r="Y130" i="31"/>
  <c r="Z130" i="31"/>
  <c r="AA130" i="31"/>
  <c r="AB130" i="31"/>
  <c r="AC130" i="31"/>
  <c r="AD130" i="31"/>
  <c r="AE130" i="31"/>
  <c r="AF130" i="31"/>
  <c r="AG130" i="31"/>
  <c r="AH130" i="31"/>
  <c r="AI130" i="31"/>
  <c r="AJ130" i="31"/>
  <c r="AK130" i="31"/>
  <c r="AL130" i="31"/>
  <c r="AM130" i="31"/>
  <c r="AN130" i="31"/>
  <c r="AO130" i="31"/>
  <c r="AP130" i="31"/>
  <c r="AQ130" i="31"/>
  <c r="AR130" i="31"/>
  <c r="AS130" i="31"/>
  <c r="AT130" i="31"/>
  <c r="AU130" i="31"/>
  <c r="AV130" i="31"/>
  <c r="AW130" i="31"/>
  <c r="AX130" i="31"/>
  <c r="AY130" i="31"/>
  <c r="AZ130" i="31"/>
  <c r="BA130" i="31"/>
  <c r="BB130" i="31"/>
  <c r="BC130" i="31"/>
  <c r="BD130" i="31"/>
  <c r="BE130" i="31"/>
  <c r="BF130" i="31"/>
  <c r="BG130" i="31"/>
  <c r="BH130" i="31"/>
  <c r="BI130" i="31"/>
  <c r="BJ130" i="31"/>
  <c r="BK130" i="31"/>
  <c r="BL130" i="31"/>
  <c r="BM130" i="31"/>
  <c r="BN130" i="31"/>
  <c r="BO130" i="31"/>
  <c r="BP130" i="31"/>
  <c r="BQ130" i="31"/>
  <c r="BR130" i="31"/>
  <c r="BS130" i="31"/>
  <c r="BT130" i="31"/>
  <c r="BU130" i="31"/>
  <c r="BV130" i="31"/>
  <c r="BW130" i="31"/>
  <c r="BX130" i="31"/>
  <c r="BY130" i="31"/>
  <c r="BZ130" i="31"/>
  <c r="CA130" i="31"/>
  <c r="CB130" i="31"/>
  <c r="CC130" i="31"/>
  <c r="CD130" i="31"/>
  <c r="CE130" i="31"/>
  <c r="CF130" i="31"/>
  <c r="CG130" i="31"/>
  <c r="CH130" i="31"/>
  <c r="CI130" i="31"/>
  <c r="CJ130" i="31"/>
  <c r="CK130" i="31"/>
  <c r="CL130" i="31"/>
  <c r="CM130" i="31"/>
  <c r="CN130" i="31"/>
  <c r="CO130" i="31"/>
  <c r="CP130" i="31"/>
  <c r="CQ130" i="31"/>
  <c r="CR130" i="31"/>
  <c r="CS130" i="31"/>
  <c r="CT130" i="31"/>
  <c r="CU130" i="31"/>
  <c r="CV130" i="31"/>
  <c r="CW130" i="31"/>
  <c r="CX130" i="31"/>
  <c r="CY130" i="31"/>
  <c r="CZ130" i="31"/>
  <c r="DA130" i="31"/>
  <c r="DB130" i="31"/>
  <c r="DC130" i="31"/>
  <c r="H131" i="31"/>
  <c r="G131" i="31"/>
  <c r="I131" i="31"/>
  <c r="J131" i="31"/>
  <c r="K131" i="31"/>
  <c r="L131" i="31"/>
  <c r="M131" i="31"/>
  <c r="N131" i="31"/>
  <c r="O131" i="31"/>
  <c r="P131" i="31"/>
  <c r="Q131" i="31"/>
  <c r="R131" i="31"/>
  <c r="S131" i="31"/>
  <c r="T131" i="31"/>
  <c r="U131" i="31"/>
  <c r="V131" i="31"/>
  <c r="W131" i="31"/>
  <c r="X131" i="31"/>
  <c r="Y131" i="31"/>
  <c r="Z131" i="31"/>
  <c r="AA131" i="31"/>
  <c r="AB131" i="31"/>
  <c r="AC131" i="31"/>
  <c r="AD131" i="31"/>
  <c r="AE131" i="31"/>
  <c r="AF131" i="31"/>
  <c r="AG131" i="31"/>
  <c r="AH131" i="31"/>
  <c r="AI131" i="31"/>
  <c r="AJ131" i="31"/>
  <c r="AK131" i="31"/>
  <c r="AL131" i="31"/>
  <c r="AM131" i="31"/>
  <c r="AN131" i="31"/>
  <c r="AO131" i="31"/>
  <c r="AP131" i="31"/>
  <c r="AQ131" i="31"/>
  <c r="AR131" i="31"/>
  <c r="AS131" i="31"/>
  <c r="AT131" i="31"/>
  <c r="AU131" i="31"/>
  <c r="AV131" i="31"/>
  <c r="AW131" i="31"/>
  <c r="AX131" i="31"/>
  <c r="AY131" i="31"/>
  <c r="AZ131" i="31"/>
  <c r="BA131" i="31"/>
  <c r="BB131" i="31"/>
  <c r="BC131" i="31"/>
  <c r="BD131" i="31"/>
  <c r="BE131" i="31"/>
  <c r="BF131" i="31"/>
  <c r="BG131" i="31"/>
  <c r="BH131" i="31"/>
  <c r="BI131" i="31"/>
  <c r="BJ131" i="31"/>
  <c r="BK131" i="31"/>
  <c r="BL131" i="31"/>
  <c r="BM131" i="31"/>
  <c r="BN131" i="31"/>
  <c r="BO131" i="31"/>
  <c r="BP131" i="31"/>
  <c r="BQ131" i="31"/>
  <c r="BR131" i="31"/>
  <c r="BS131" i="31"/>
  <c r="BT131" i="31"/>
  <c r="BU131" i="31"/>
  <c r="BV131" i="31"/>
  <c r="BW131" i="31"/>
  <c r="BX131" i="31"/>
  <c r="BY131" i="31"/>
  <c r="BZ131" i="31"/>
  <c r="CA131" i="31"/>
  <c r="CB131" i="31"/>
  <c r="CC131" i="31"/>
  <c r="CD131" i="31"/>
  <c r="CE131" i="31"/>
  <c r="CF131" i="31"/>
  <c r="CG131" i="31"/>
  <c r="CH131" i="31"/>
  <c r="CI131" i="31"/>
  <c r="CJ131" i="31"/>
  <c r="CK131" i="31"/>
  <c r="CL131" i="31"/>
  <c r="CM131" i="31"/>
  <c r="CN131" i="31"/>
  <c r="CO131" i="31"/>
  <c r="CP131" i="31"/>
  <c r="CQ131" i="31"/>
  <c r="CR131" i="31"/>
  <c r="CS131" i="31"/>
  <c r="CT131" i="31"/>
  <c r="CU131" i="31"/>
  <c r="CV131" i="31"/>
  <c r="CW131" i="31"/>
  <c r="CX131" i="31"/>
  <c r="CY131" i="31"/>
  <c r="CZ131" i="31"/>
  <c r="DA131" i="31"/>
  <c r="DB131" i="31"/>
  <c r="DC131" i="31"/>
  <c r="H132" i="31"/>
  <c r="G132" i="31"/>
  <c r="I132" i="31"/>
  <c r="J132" i="31"/>
  <c r="K132" i="31"/>
  <c r="L132" i="31"/>
  <c r="M132" i="31"/>
  <c r="N132" i="31"/>
  <c r="O132" i="31"/>
  <c r="P132" i="31"/>
  <c r="Q132" i="31"/>
  <c r="R132" i="31"/>
  <c r="S132" i="31"/>
  <c r="T132" i="31"/>
  <c r="U132" i="31"/>
  <c r="V132" i="31"/>
  <c r="W132" i="31"/>
  <c r="X132" i="31"/>
  <c r="Y132" i="31"/>
  <c r="Z132" i="31"/>
  <c r="AA132" i="31"/>
  <c r="AB132" i="31"/>
  <c r="AC132" i="31"/>
  <c r="AD132" i="31"/>
  <c r="AE132" i="31"/>
  <c r="AF132" i="31"/>
  <c r="AG132" i="31"/>
  <c r="AH132" i="31"/>
  <c r="AI132" i="31"/>
  <c r="AJ132" i="31"/>
  <c r="AK132" i="31"/>
  <c r="AL132" i="31"/>
  <c r="AM132" i="31"/>
  <c r="AN132" i="31"/>
  <c r="AO132" i="31"/>
  <c r="AP132" i="31"/>
  <c r="AQ132" i="31"/>
  <c r="AR132" i="31"/>
  <c r="AS132" i="31"/>
  <c r="AT132" i="31"/>
  <c r="AU132" i="31"/>
  <c r="AV132" i="31"/>
  <c r="AW132" i="31"/>
  <c r="AX132" i="31"/>
  <c r="AY132" i="31"/>
  <c r="AZ132" i="31"/>
  <c r="BA132" i="31"/>
  <c r="BB132" i="31"/>
  <c r="BC132" i="31"/>
  <c r="BD132" i="31"/>
  <c r="BE132" i="31"/>
  <c r="BF132" i="31"/>
  <c r="BG132" i="31"/>
  <c r="BH132" i="31"/>
  <c r="BI132" i="31"/>
  <c r="BJ132" i="31"/>
  <c r="BK132" i="31"/>
  <c r="BL132" i="31"/>
  <c r="BM132" i="31"/>
  <c r="BN132" i="31"/>
  <c r="BO132" i="31"/>
  <c r="BP132" i="31"/>
  <c r="BQ132" i="31"/>
  <c r="BR132" i="31"/>
  <c r="BS132" i="31"/>
  <c r="BT132" i="31"/>
  <c r="BU132" i="31"/>
  <c r="BV132" i="31"/>
  <c r="BW132" i="31"/>
  <c r="BX132" i="31"/>
  <c r="BY132" i="31"/>
  <c r="BZ132" i="31"/>
  <c r="CA132" i="31"/>
  <c r="CB132" i="31"/>
  <c r="CC132" i="31"/>
  <c r="CD132" i="31"/>
  <c r="CE132" i="31"/>
  <c r="CF132" i="31"/>
  <c r="CG132" i="31"/>
  <c r="CH132" i="31"/>
  <c r="CI132" i="31"/>
  <c r="CJ132" i="31"/>
  <c r="CK132" i="31"/>
  <c r="CL132" i="31"/>
  <c r="CM132" i="31"/>
  <c r="CN132" i="31"/>
  <c r="CO132" i="31"/>
  <c r="CP132" i="31"/>
  <c r="CQ132" i="31"/>
  <c r="CR132" i="31"/>
  <c r="CS132" i="31"/>
  <c r="CT132" i="31"/>
  <c r="CU132" i="31"/>
  <c r="CV132" i="31"/>
  <c r="CW132" i="31"/>
  <c r="CX132" i="31"/>
  <c r="CY132" i="31"/>
  <c r="CZ132" i="31"/>
  <c r="DA132" i="31"/>
  <c r="DB132" i="31"/>
  <c r="DC132" i="31"/>
  <c r="H133" i="31"/>
  <c r="G133" i="31"/>
  <c r="I133" i="31"/>
  <c r="J133" i="31"/>
  <c r="K133" i="31"/>
  <c r="L133" i="31"/>
  <c r="M133" i="31"/>
  <c r="N133" i="31"/>
  <c r="O133" i="31"/>
  <c r="P133" i="31"/>
  <c r="Q133" i="31"/>
  <c r="R133" i="31"/>
  <c r="S133" i="31"/>
  <c r="T133" i="31"/>
  <c r="U133" i="31"/>
  <c r="V133" i="31"/>
  <c r="W133" i="31"/>
  <c r="X133" i="31"/>
  <c r="Y133" i="31"/>
  <c r="Z133" i="31"/>
  <c r="AA133" i="31"/>
  <c r="AB133" i="31"/>
  <c r="AC133" i="31"/>
  <c r="AD133" i="31"/>
  <c r="AE133" i="31"/>
  <c r="AF133" i="31"/>
  <c r="AG133" i="31"/>
  <c r="AH133" i="31"/>
  <c r="AI133" i="31"/>
  <c r="AJ133" i="31"/>
  <c r="AK133" i="31"/>
  <c r="AL133" i="31"/>
  <c r="AM133" i="31"/>
  <c r="AN133" i="31"/>
  <c r="AO133" i="31"/>
  <c r="AP133" i="31"/>
  <c r="AQ133" i="31"/>
  <c r="AR133" i="31"/>
  <c r="AS133" i="31"/>
  <c r="AT133" i="31"/>
  <c r="AU133" i="31"/>
  <c r="AV133" i="31"/>
  <c r="AW133" i="31"/>
  <c r="AX133" i="31"/>
  <c r="AY133" i="31"/>
  <c r="AZ133" i="31"/>
  <c r="BA133" i="31"/>
  <c r="BB133" i="31"/>
  <c r="BC133" i="31"/>
  <c r="BD133" i="31"/>
  <c r="BE133" i="31"/>
  <c r="BF133" i="31"/>
  <c r="BG133" i="31"/>
  <c r="BH133" i="31"/>
  <c r="BI133" i="31"/>
  <c r="BJ133" i="31"/>
  <c r="BK133" i="31"/>
  <c r="BL133" i="31"/>
  <c r="BM133" i="31"/>
  <c r="BN133" i="31"/>
  <c r="BO133" i="31"/>
  <c r="BP133" i="31"/>
  <c r="BQ133" i="31"/>
  <c r="BR133" i="31"/>
  <c r="BS133" i="31"/>
  <c r="BT133" i="31"/>
  <c r="BU133" i="31"/>
  <c r="BV133" i="31"/>
  <c r="BW133" i="31"/>
  <c r="BX133" i="31"/>
  <c r="BY133" i="31"/>
  <c r="BZ133" i="31"/>
  <c r="CA133" i="31"/>
  <c r="CB133" i="31"/>
  <c r="CC133" i="31"/>
  <c r="CD133" i="31"/>
  <c r="CE133" i="31"/>
  <c r="CF133" i="31"/>
  <c r="CG133" i="31"/>
  <c r="CH133" i="31"/>
  <c r="CI133" i="31"/>
  <c r="CJ133" i="31"/>
  <c r="CK133" i="31"/>
  <c r="CL133" i="31"/>
  <c r="CM133" i="31"/>
  <c r="CN133" i="31"/>
  <c r="CO133" i="31"/>
  <c r="CP133" i="31"/>
  <c r="CQ133" i="31"/>
  <c r="CR133" i="31"/>
  <c r="CS133" i="31"/>
  <c r="CT133" i="31"/>
  <c r="CU133" i="31"/>
  <c r="CV133" i="31"/>
  <c r="CW133" i="31"/>
  <c r="CX133" i="31"/>
  <c r="CY133" i="31"/>
  <c r="CZ133" i="31"/>
  <c r="DA133" i="31"/>
  <c r="DB133" i="31"/>
  <c r="DC133" i="31"/>
  <c r="H134" i="31"/>
  <c r="G134" i="31"/>
  <c r="I134" i="31"/>
  <c r="J134" i="31"/>
  <c r="K134" i="31"/>
  <c r="L134" i="31"/>
  <c r="M134" i="31"/>
  <c r="N134" i="31"/>
  <c r="O134" i="31"/>
  <c r="P134" i="31"/>
  <c r="Q134" i="31"/>
  <c r="R134" i="31"/>
  <c r="S134" i="31"/>
  <c r="T134" i="31"/>
  <c r="U134" i="31"/>
  <c r="V134" i="31"/>
  <c r="W134" i="31"/>
  <c r="X134" i="31"/>
  <c r="Y134" i="31"/>
  <c r="Z134" i="31"/>
  <c r="AA134" i="31"/>
  <c r="AB134" i="31"/>
  <c r="AC134" i="31"/>
  <c r="AD134" i="31"/>
  <c r="AE134" i="31"/>
  <c r="AF134" i="31"/>
  <c r="AG134" i="31"/>
  <c r="AH134" i="31"/>
  <c r="AI134" i="31"/>
  <c r="AJ134" i="31"/>
  <c r="AK134" i="31"/>
  <c r="AL134" i="31"/>
  <c r="AM134" i="31"/>
  <c r="AN134" i="31"/>
  <c r="AO134" i="31"/>
  <c r="AP134" i="31"/>
  <c r="AQ134" i="31"/>
  <c r="AR134" i="31"/>
  <c r="AS134" i="31"/>
  <c r="AT134" i="31"/>
  <c r="AU134" i="31"/>
  <c r="AV134" i="31"/>
  <c r="AW134" i="31"/>
  <c r="AX134" i="31"/>
  <c r="AY134" i="31"/>
  <c r="AZ134" i="31"/>
  <c r="BA134" i="31"/>
  <c r="BB134" i="31"/>
  <c r="BC134" i="31"/>
  <c r="BD134" i="31"/>
  <c r="BE134" i="31"/>
  <c r="BF134" i="31"/>
  <c r="BG134" i="31"/>
  <c r="BH134" i="31"/>
  <c r="BI134" i="31"/>
  <c r="BJ134" i="31"/>
  <c r="BK134" i="31"/>
  <c r="BL134" i="31"/>
  <c r="BM134" i="31"/>
  <c r="BN134" i="31"/>
  <c r="BO134" i="31"/>
  <c r="BP134" i="31"/>
  <c r="BQ134" i="31"/>
  <c r="BR134" i="31"/>
  <c r="BS134" i="31"/>
  <c r="BT134" i="31"/>
  <c r="BU134" i="31"/>
  <c r="BV134" i="31"/>
  <c r="BW134" i="31"/>
  <c r="BX134" i="31"/>
  <c r="BY134" i="31"/>
  <c r="BZ134" i="31"/>
  <c r="CA134" i="31"/>
  <c r="CB134" i="31"/>
  <c r="CC134" i="31"/>
  <c r="CD134" i="31"/>
  <c r="CE134" i="31"/>
  <c r="CF134" i="31"/>
  <c r="CG134" i="31"/>
  <c r="CH134" i="31"/>
  <c r="CI134" i="31"/>
  <c r="CJ134" i="31"/>
  <c r="CK134" i="31"/>
  <c r="CL134" i="31"/>
  <c r="CM134" i="31"/>
  <c r="CN134" i="31"/>
  <c r="CO134" i="31"/>
  <c r="CP134" i="31"/>
  <c r="CQ134" i="31"/>
  <c r="CR134" i="31"/>
  <c r="CS134" i="31"/>
  <c r="CT134" i="31"/>
  <c r="CU134" i="31"/>
  <c r="CV134" i="31"/>
  <c r="CW134" i="31"/>
  <c r="CX134" i="31"/>
  <c r="CY134" i="31"/>
  <c r="CZ134" i="31"/>
  <c r="DA134" i="31"/>
  <c r="DB134" i="31"/>
  <c r="DC134" i="31"/>
  <c r="H135" i="31"/>
  <c r="G135" i="31"/>
  <c r="I135" i="31"/>
  <c r="J135" i="31"/>
  <c r="K135" i="31"/>
  <c r="L135" i="31"/>
  <c r="M135" i="31"/>
  <c r="N135" i="31"/>
  <c r="O135" i="31"/>
  <c r="P135" i="31"/>
  <c r="Q135" i="31"/>
  <c r="R135" i="31"/>
  <c r="S135" i="31"/>
  <c r="T135" i="31"/>
  <c r="U135" i="31"/>
  <c r="V135" i="31"/>
  <c r="W135" i="31"/>
  <c r="X135" i="31"/>
  <c r="Y135" i="31"/>
  <c r="Z135" i="31"/>
  <c r="AA135" i="31"/>
  <c r="AB135" i="31"/>
  <c r="AC135" i="31"/>
  <c r="AD135" i="31"/>
  <c r="AE135" i="31"/>
  <c r="AF135" i="31"/>
  <c r="AG135" i="31"/>
  <c r="AH135" i="31"/>
  <c r="AI135" i="31"/>
  <c r="AJ135" i="31"/>
  <c r="AK135" i="31"/>
  <c r="AL135" i="31"/>
  <c r="AM135" i="31"/>
  <c r="AN135" i="31"/>
  <c r="AO135" i="31"/>
  <c r="AP135" i="31"/>
  <c r="AQ135" i="31"/>
  <c r="AR135" i="31"/>
  <c r="AS135" i="31"/>
  <c r="AT135" i="31"/>
  <c r="AU135" i="31"/>
  <c r="AV135" i="31"/>
  <c r="AW135" i="31"/>
  <c r="AX135" i="31"/>
  <c r="AY135" i="31"/>
  <c r="AZ135" i="31"/>
  <c r="BA135" i="31"/>
  <c r="BB135" i="31"/>
  <c r="BC135" i="31"/>
  <c r="BD135" i="31"/>
  <c r="BE135" i="31"/>
  <c r="BF135" i="31"/>
  <c r="BG135" i="31"/>
  <c r="BH135" i="31"/>
  <c r="BI135" i="31"/>
  <c r="BJ135" i="31"/>
  <c r="BK135" i="31"/>
  <c r="BL135" i="31"/>
  <c r="BM135" i="31"/>
  <c r="BN135" i="31"/>
  <c r="BO135" i="31"/>
  <c r="BP135" i="31"/>
  <c r="BQ135" i="31"/>
  <c r="BR135" i="31"/>
  <c r="BS135" i="31"/>
  <c r="BT135" i="31"/>
  <c r="BU135" i="31"/>
  <c r="BV135" i="31"/>
  <c r="BW135" i="31"/>
  <c r="BX135" i="31"/>
  <c r="BY135" i="31"/>
  <c r="BZ135" i="31"/>
  <c r="CA135" i="31"/>
  <c r="CB135" i="31"/>
  <c r="CC135" i="31"/>
  <c r="CD135" i="31"/>
  <c r="CE135" i="31"/>
  <c r="CF135" i="31"/>
  <c r="CG135" i="31"/>
  <c r="CH135" i="31"/>
  <c r="CI135" i="31"/>
  <c r="CJ135" i="31"/>
  <c r="CK135" i="31"/>
  <c r="CL135" i="31"/>
  <c r="CM135" i="31"/>
  <c r="CN135" i="31"/>
  <c r="CO135" i="31"/>
  <c r="CP135" i="31"/>
  <c r="CQ135" i="31"/>
  <c r="CR135" i="31"/>
  <c r="CS135" i="31"/>
  <c r="CT135" i="31"/>
  <c r="CU135" i="31"/>
  <c r="CV135" i="31"/>
  <c r="CW135" i="31"/>
  <c r="CX135" i="31"/>
  <c r="CY135" i="31"/>
  <c r="CZ135" i="31"/>
  <c r="DA135" i="31"/>
  <c r="DB135" i="31"/>
  <c r="DC135" i="31"/>
  <c r="H136" i="31"/>
  <c r="G136" i="31"/>
  <c r="I136" i="31"/>
  <c r="J136" i="31"/>
  <c r="K136" i="31"/>
  <c r="L136" i="31"/>
  <c r="M136" i="31"/>
  <c r="N136" i="31"/>
  <c r="O136" i="31"/>
  <c r="P136" i="31"/>
  <c r="Q136" i="31"/>
  <c r="R136" i="31"/>
  <c r="S136" i="31"/>
  <c r="T136" i="31"/>
  <c r="U136" i="31"/>
  <c r="V136" i="31"/>
  <c r="W136" i="31"/>
  <c r="X136" i="31"/>
  <c r="Y136" i="31"/>
  <c r="Z136" i="31"/>
  <c r="AA136" i="31"/>
  <c r="AB136" i="31"/>
  <c r="AC136" i="31"/>
  <c r="AD136" i="31"/>
  <c r="AE136" i="31"/>
  <c r="AF136" i="31"/>
  <c r="AG136" i="31"/>
  <c r="AH136" i="31"/>
  <c r="AI136" i="31"/>
  <c r="AJ136" i="31"/>
  <c r="AK136" i="31"/>
  <c r="AL136" i="31"/>
  <c r="AM136" i="31"/>
  <c r="AN136" i="31"/>
  <c r="AO136" i="31"/>
  <c r="AP136" i="31"/>
  <c r="AQ136" i="31"/>
  <c r="AR136" i="31"/>
  <c r="AS136" i="31"/>
  <c r="AT136" i="31"/>
  <c r="AU136" i="31"/>
  <c r="AV136" i="31"/>
  <c r="AW136" i="31"/>
  <c r="AX136" i="31"/>
  <c r="AY136" i="31"/>
  <c r="AZ136" i="31"/>
  <c r="BA136" i="31"/>
  <c r="BB136" i="31"/>
  <c r="BC136" i="31"/>
  <c r="BD136" i="31"/>
  <c r="BE136" i="31"/>
  <c r="BF136" i="31"/>
  <c r="BG136" i="31"/>
  <c r="BH136" i="31"/>
  <c r="BI136" i="31"/>
  <c r="BJ136" i="31"/>
  <c r="BK136" i="31"/>
  <c r="BL136" i="31"/>
  <c r="BM136" i="31"/>
  <c r="BN136" i="31"/>
  <c r="BO136" i="31"/>
  <c r="BP136" i="31"/>
  <c r="BQ136" i="31"/>
  <c r="BR136" i="31"/>
  <c r="BS136" i="31"/>
  <c r="BT136" i="31"/>
  <c r="BU136" i="31"/>
  <c r="BV136" i="31"/>
  <c r="BW136" i="31"/>
  <c r="BX136" i="31"/>
  <c r="BY136" i="31"/>
  <c r="BZ136" i="31"/>
  <c r="CA136" i="31"/>
  <c r="CB136" i="31"/>
  <c r="CC136" i="31"/>
  <c r="CD136" i="31"/>
  <c r="CE136" i="31"/>
  <c r="CF136" i="31"/>
  <c r="CG136" i="31"/>
  <c r="CH136" i="31"/>
  <c r="CI136" i="31"/>
  <c r="CJ136" i="31"/>
  <c r="CK136" i="31"/>
  <c r="CL136" i="31"/>
  <c r="CM136" i="31"/>
  <c r="CN136" i="31"/>
  <c r="CO136" i="31"/>
  <c r="CP136" i="31"/>
  <c r="CQ136" i="31"/>
  <c r="CR136" i="31"/>
  <c r="CS136" i="31"/>
  <c r="CT136" i="31"/>
  <c r="CU136" i="31"/>
  <c r="CV136" i="31"/>
  <c r="CW136" i="31"/>
  <c r="CX136" i="31"/>
  <c r="CY136" i="31"/>
  <c r="CZ136" i="31"/>
  <c r="DA136" i="31"/>
  <c r="DB136" i="31"/>
  <c r="DC136" i="31"/>
  <c r="H137" i="31"/>
  <c r="G137" i="31"/>
  <c r="I137" i="31"/>
  <c r="J137" i="31"/>
  <c r="K137" i="31"/>
  <c r="L137" i="31"/>
  <c r="M137" i="31"/>
  <c r="N137" i="31"/>
  <c r="O137" i="31"/>
  <c r="P137" i="31"/>
  <c r="Q137" i="31"/>
  <c r="R137" i="31"/>
  <c r="S137" i="31"/>
  <c r="T137" i="31"/>
  <c r="U137" i="31"/>
  <c r="V137" i="31"/>
  <c r="W137" i="31"/>
  <c r="X137" i="31"/>
  <c r="Y137" i="31"/>
  <c r="Z137" i="31"/>
  <c r="AA137" i="31"/>
  <c r="AB137" i="31"/>
  <c r="AC137" i="31"/>
  <c r="AD137" i="31"/>
  <c r="AE137" i="31"/>
  <c r="AF137" i="31"/>
  <c r="AG137" i="31"/>
  <c r="AH137" i="31"/>
  <c r="AI137" i="31"/>
  <c r="AJ137" i="31"/>
  <c r="AK137" i="31"/>
  <c r="AL137" i="31"/>
  <c r="AM137" i="31"/>
  <c r="AN137" i="31"/>
  <c r="AO137" i="31"/>
  <c r="AP137" i="31"/>
  <c r="AQ137" i="31"/>
  <c r="AR137" i="31"/>
  <c r="AS137" i="31"/>
  <c r="AT137" i="31"/>
  <c r="AU137" i="31"/>
  <c r="AV137" i="31"/>
  <c r="AW137" i="31"/>
  <c r="AX137" i="31"/>
  <c r="AY137" i="31"/>
  <c r="AZ137" i="31"/>
  <c r="BA137" i="31"/>
  <c r="BB137" i="31"/>
  <c r="BC137" i="31"/>
  <c r="BD137" i="31"/>
  <c r="BE137" i="31"/>
  <c r="BF137" i="31"/>
  <c r="BG137" i="31"/>
  <c r="BH137" i="31"/>
  <c r="BI137" i="31"/>
  <c r="BJ137" i="31"/>
  <c r="BK137" i="31"/>
  <c r="BL137" i="31"/>
  <c r="BM137" i="31"/>
  <c r="BN137" i="31"/>
  <c r="BO137" i="31"/>
  <c r="BP137" i="31"/>
  <c r="BQ137" i="31"/>
  <c r="BR137" i="31"/>
  <c r="BS137" i="31"/>
  <c r="BT137" i="31"/>
  <c r="BU137" i="31"/>
  <c r="BV137" i="31"/>
  <c r="BW137" i="31"/>
  <c r="BX137" i="31"/>
  <c r="BY137" i="31"/>
  <c r="BZ137" i="31"/>
  <c r="CA137" i="31"/>
  <c r="CB137" i="31"/>
  <c r="CC137" i="31"/>
  <c r="CD137" i="31"/>
  <c r="CE137" i="31"/>
  <c r="CF137" i="31"/>
  <c r="CG137" i="31"/>
  <c r="CH137" i="31"/>
  <c r="CI137" i="31"/>
  <c r="CJ137" i="31"/>
  <c r="CK137" i="31"/>
  <c r="CL137" i="31"/>
  <c r="CM137" i="31"/>
  <c r="CN137" i="31"/>
  <c r="CO137" i="31"/>
  <c r="CP137" i="31"/>
  <c r="CQ137" i="31"/>
  <c r="CR137" i="31"/>
  <c r="CS137" i="31"/>
  <c r="CT137" i="31"/>
  <c r="CU137" i="31"/>
  <c r="CV137" i="31"/>
  <c r="CW137" i="31"/>
  <c r="CX137" i="31"/>
  <c r="CY137" i="31"/>
  <c r="CZ137" i="31"/>
  <c r="DA137" i="31"/>
  <c r="DB137" i="31"/>
  <c r="DC137" i="31"/>
  <c r="H138" i="31"/>
  <c r="G138" i="31"/>
  <c r="I138" i="31"/>
  <c r="J138" i="31"/>
  <c r="K138" i="31"/>
  <c r="L138" i="31"/>
  <c r="M138" i="31"/>
  <c r="N138" i="31"/>
  <c r="O138" i="31"/>
  <c r="P138" i="31"/>
  <c r="Q138" i="31"/>
  <c r="R138" i="31"/>
  <c r="S138" i="31"/>
  <c r="T138" i="31"/>
  <c r="U138" i="31"/>
  <c r="V138" i="31"/>
  <c r="W138" i="31"/>
  <c r="X138" i="31"/>
  <c r="Y138" i="31"/>
  <c r="Z138" i="31"/>
  <c r="AA138" i="31"/>
  <c r="AB138" i="31"/>
  <c r="AC138" i="31"/>
  <c r="AD138" i="31"/>
  <c r="AE138" i="31"/>
  <c r="AF138" i="31"/>
  <c r="AG138" i="31"/>
  <c r="AH138" i="31"/>
  <c r="AI138" i="31"/>
  <c r="AJ138" i="31"/>
  <c r="AK138" i="31"/>
  <c r="AL138" i="31"/>
  <c r="AM138" i="31"/>
  <c r="AN138" i="31"/>
  <c r="AO138" i="31"/>
  <c r="AP138" i="31"/>
  <c r="AQ138" i="31"/>
  <c r="AR138" i="31"/>
  <c r="AS138" i="31"/>
  <c r="AT138" i="31"/>
  <c r="AU138" i="31"/>
  <c r="AV138" i="31"/>
  <c r="AW138" i="31"/>
  <c r="AX138" i="31"/>
  <c r="AY138" i="31"/>
  <c r="AZ138" i="31"/>
  <c r="BA138" i="31"/>
  <c r="BB138" i="31"/>
  <c r="BC138" i="31"/>
  <c r="BD138" i="31"/>
  <c r="BE138" i="31"/>
  <c r="BF138" i="31"/>
  <c r="BG138" i="31"/>
  <c r="BH138" i="31"/>
  <c r="BI138" i="31"/>
  <c r="BJ138" i="31"/>
  <c r="BK138" i="31"/>
  <c r="BL138" i="31"/>
  <c r="BM138" i="31"/>
  <c r="BN138" i="31"/>
  <c r="BO138" i="31"/>
  <c r="BP138" i="31"/>
  <c r="BQ138" i="31"/>
  <c r="BR138" i="31"/>
  <c r="BS138" i="31"/>
  <c r="BT138" i="31"/>
  <c r="BU138" i="31"/>
  <c r="BV138" i="31"/>
  <c r="BW138" i="31"/>
  <c r="BX138" i="31"/>
  <c r="BY138" i="31"/>
  <c r="BZ138" i="31"/>
  <c r="CA138" i="31"/>
  <c r="CB138" i="31"/>
  <c r="CC138" i="31"/>
  <c r="CD138" i="31"/>
  <c r="CE138" i="31"/>
  <c r="CF138" i="31"/>
  <c r="CG138" i="31"/>
  <c r="CH138" i="31"/>
  <c r="CI138" i="31"/>
  <c r="CJ138" i="31"/>
  <c r="CK138" i="31"/>
  <c r="CL138" i="31"/>
  <c r="CM138" i="31"/>
  <c r="CN138" i="31"/>
  <c r="CO138" i="31"/>
  <c r="CP138" i="31"/>
  <c r="CQ138" i="31"/>
  <c r="CR138" i="31"/>
  <c r="CS138" i="31"/>
  <c r="CT138" i="31"/>
  <c r="CU138" i="31"/>
  <c r="CV138" i="31"/>
  <c r="CW138" i="31"/>
  <c r="CX138" i="31"/>
  <c r="CY138" i="31"/>
  <c r="CZ138" i="31"/>
  <c r="DA138" i="31"/>
  <c r="DB138" i="31"/>
  <c r="DC138" i="31"/>
  <c r="H139" i="31"/>
  <c r="G139" i="31"/>
  <c r="I139" i="31"/>
  <c r="J139" i="31"/>
  <c r="K139" i="31"/>
  <c r="L139" i="31"/>
  <c r="M139" i="31"/>
  <c r="N139" i="31"/>
  <c r="O139" i="31"/>
  <c r="P139" i="31"/>
  <c r="Q139" i="31"/>
  <c r="R139" i="31"/>
  <c r="S139" i="31"/>
  <c r="T139" i="31"/>
  <c r="U139" i="31"/>
  <c r="V139" i="31"/>
  <c r="W139" i="31"/>
  <c r="X139" i="31"/>
  <c r="Y139" i="31"/>
  <c r="Z139" i="31"/>
  <c r="AA139" i="31"/>
  <c r="AB139" i="31"/>
  <c r="AC139" i="31"/>
  <c r="AD139" i="31"/>
  <c r="AE139" i="31"/>
  <c r="AF139" i="31"/>
  <c r="AG139" i="31"/>
  <c r="AH139" i="31"/>
  <c r="AI139" i="31"/>
  <c r="AJ139" i="31"/>
  <c r="AK139" i="31"/>
  <c r="AL139" i="31"/>
  <c r="AM139" i="31"/>
  <c r="AN139" i="31"/>
  <c r="AO139" i="31"/>
  <c r="AP139" i="31"/>
  <c r="AQ139" i="31"/>
  <c r="AR139" i="31"/>
  <c r="AS139" i="31"/>
  <c r="AT139" i="31"/>
  <c r="AU139" i="31"/>
  <c r="AV139" i="31"/>
  <c r="AW139" i="31"/>
  <c r="AX139" i="31"/>
  <c r="AY139" i="31"/>
  <c r="AZ139" i="31"/>
  <c r="BA139" i="31"/>
  <c r="BB139" i="31"/>
  <c r="BC139" i="31"/>
  <c r="BD139" i="31"/>
  <c r="BE139" i="31"/>
  <c r="BF139" i="31"/>
  <c r="BG139" i="31"/>
  <c r="BH139" i="31"/>
  <c r="BI139" i="31"/>
  <c r="BJ139" i="31"/>
  <c r="BK139" i="31"/>
  <c r="BL139" i="31"/>
  <c r="BM139" i="31"/>
  <c r="BN139" i="31"/>
  <c r="BO139" i="31"/>
  <c r="BP139" i="31"/>
  <c r="BQ139" i="31"/>
  <c r="BR139" i="31"/>
  <c r="BS139" i="31"/>
  <c r="BT139" i="31"/>
  <c r="BU139" i="31"/>
  <c r="BV139" i="31"/>
  <c r="BW139" i="31"/>
  <c r="BX139" i="31"/>
  <c r="BY139" i="31"/>
  <c r="BZ139" i="31"/>
  <c r="CA139" i="31"/>
  <c r="CB139" i="31"/>
  <c r="CC139" i="31"/>
  <c r="CD139" i="31"/>
  <c r="CE139" i="31"/>
  <c r="CF139" i="31"/>
  <c r="CG139" i="31"/>
  <c r="CH139" i="31"/>
  <c r="CI139" i="31"/>
  <c r="CJ139" i="31"/>
  <c r="CK139" i="31"/>
  <c r="CL139" i="31"/>
  <c r="CM139" i="31"/>
  <c r="CN139" i="31"/>
  <c r="CO139" i="31"/>
  <c r="CP139" i="31"/>
  <c r="CQ139" i="31"/>
  <c r="CR139" i="31"/>
  <c r="CS139" i="31"/>
  <c r="CT139" i="31"/>
  <c r="CU139" i="31"/>
  <c r="CV139" i="31"/>
  <c r="CW139" i="31"/>
  <c r="CX139" i="31"/>
  <c r="CY139" i="31"/>
  <c r="CZ139" i="31"/>
  <c r="DA139" i="31"/>
  <c r="DB139" i="31"/>
  <c r="DC139" i="31"/>
  <c r="H140" i="31"/>
  <c r="G140" i="31"/>
  <c r="I140" i="31"/>
  <c r="J140" i="31"/>
  <c r="K140" i="31"/>
  <c r="L140" i="31"/>
  <c r="M140" i="31"/>
  <c r="N140" i="31"/>
  <c r="O140" i="31"/>
  <c r="P140" i="31"/>
  <c r="Q140" i="31"/>
  <c r="R140" i="31"/>
  <c r="S140" i="31"/>
  <c r="T140" i="31"/>
  <c r="U140" i="31"/>
  <c r="V140" i="31"/>
  <c r="W140" i="31"/>
  <c r="X140" i="31"/>
  <c r="Y140" i="31"/>
  <c r="Z140" i="31"/>
  <c r="AA140" i="31"/>
  <c r="AB140" i="31"/>
  <c r="AC140" i="31"/>
  <c r="AD140" i="31"/>
  <c r="AE140" i="31"/>
  <c r="AF140" i="31"/>
  <c r="AG140" i="31"/>
  <c r="AH140" i="31"/>
  <c r="AI140" i="31"/>
  <c r="AJ140" i="31"/>
  <c r="AK140" i="31"/>
  <c r="AL140" i="31"/>
  <c r="AM140" i="31"/>
  <c r="AN140" i="31"/>
  <c r="AO140" i="31"/>
  <c r="AP140" i="31"/>
  <c r="AQ140" i="31"/>
  <c r="AR140" i="31"/>
  <c r="AS140" i="31"/>
  <c r="AT140" i="31"/>
  <c r="AU140" i="31"/>
  <c r="AV140" i="31"/>
  <c r="AW140" i="31"/>
  <c r="AX140" i="31"/>
  <c r="AY140" i="31"/>
  <c r="AZ140" i="31"/>
  <c r="BA140" i="31"/>
  <c r="BB140" i="31"/>
  <c r="BC140" i="31"/>
  <c r="BD140" i="31"/>
  <c r="BE140" i="31"/>
  <c r="BF140" i="31"/>
  <c r="BG140" i="31"/>
  <c r="BH140" i="31"/>
  <c r="BI140" i="31"/>
  <c r="BJ140" i="31"/>
  <c r="BK140" i="31"/>
  <c r="BL140" i="31"/>
  <c r="BM140" i="31"/>
  <c r="BN140" i="31"/>
  <c r="BO140" i="31"/>
  <c r="BP140" i="31"/>
  <c r="BQ140" i="31"/>
  <c r="BR140" i="31"/>
  <c r="BS140" i="31"/>
  <c r="BT140" i="31"/>
  <c r="BU140" i="31"/>
  <c r="BV140" i="31"/>
  <c r="BW140" i="31"/>
  <c r="BX140" i="31"/>
  <c r="BY140" i="31"/>
  <c r="BZ140" i="31"/>
  <c r="CA140" i="31"/>
  <c r="CB140" i="31"/>
  <c r="CC140" i="31"/>
  <c r="CD140" i="31"/>
  <c r="CE140" i="31"/>
  <c r="CF140" i="31"/>
  <c r="CG140" i="31"/>
  <c r="CH140" i="31"/>
  <c r="CI140" i="31"/>
  <c r="CJ140" i="31"/>
  <c r="CK140" i="31"/>
  <c r="CL140" i="31"/>
  <c r="CM140" i="31"/>
  <c r="CN140" i="31"/>
  <c r="CO140" i="31"/>
  <c r="CP140" i="31"/>
  <c r="CQ140" i="31"/>
  <c r="CR140" i="31"/>
  <c r="CS140" i="31"/>
  <c r="CT140" i="31"/>
  <c r="CU140" i="31"/>
  <c r="CV140" i="31"/>
  <c r="CW140" i="31"/>
  <c r="CX140" i="31"/>
  <c r="CY140" i="31"/>
  <c r="CZ140" i="31"/>
  <c r="DA140" i="31"/>
  <c r="DB140" i="31"/>
  <c r="DC140" i="31"/>
  <c r="H141" i="31"/>
  <c r="G141" i="31"/>
  <c r="I141" i="31"/>
  <c r="J141" i="31"/>
  <c r="K141" i="31"/>
  <c r="L141" i="31"/>
  <c r="M141" i="31"/>
  <c r="N141" i="31"/>
  <c r="O141" i="31"/>
  <c r="P141" i="31"/>
  <c r="Q141" i="31"/>
  <c r="R141" i="31"/>
  <c r="S141" i="31"/>
  <c r="T141" i="31"/>
  <c r="U141" i="31"/>
  <c r="V141" i="31"/>
  <c r="W141" i="31"/>
  <c r="X141" i="31"/>
  <c r="Y141" i="31"/>
  <c r="Z141" i="31"/>
  <c r="AA141" i="31"/>
  <c r="AB141" i="31"/>
  <c r="AC141" i="31"/>
  <c r="AD141" i="31"/>
  <c r="AE141" i="31"/>
  <c r="AF141" i="31"/>
  <c r="AG141" i="31"/>
  <c r="AH141" i="31"/>
  <c r="AI141" i="31"/>
  <c r="AJ141" i="31"/>
  <c r="AK141" i="31"/>
  <c r="AL141" i="31"/>
  <c r="AM141" i="31"/>
  <c r="AN141" i="31"/>
  <c r="AO141" i="31"/>
  <c r="AP141" i="31"/>
  <c r="AQ141" i="31"/>
  <c r="AR141" i="31"/>
  <c r="AS141" i="31"/>
  <c r="AT141" i="31"/>
  <c r="AU141" i="31"/>
  <c r="AV141" i="31"/>
  <c r="AW141" i="31"/>
  <c r="AX141" i="31"/>
  <c r="AY141" i="31"/>
  <c r="AZ141" i="31"/>
  <c r="BA141" i="31"/>
  <c r="BB141" i="31"/>
  <c r="BC141" i="31"/>
  <c r="BD141" i="31"/>
  <c r="BE141" i="31"/>
  <c r="BF141" i="31"/>
  <c r="BG141" i="31"/>
  <c r="BH141" i="31"/>
  <c r="BI141" i="31"/>
  <c r="BJ141" i="31"/>
  <c r="BK141" i="31"/>
  <c r="BL141" i="31"/>
  <c r="BM141" i="31"/>
  <c r="BN141" i="31"/>
  <c r="BO141" i="31"/>
  <c r="BP141" i="31"/>
  <c r="BQ141" i="31"/>
  <c r="BR141" i="31"/>
  <c r="BS141" i="31"/>
  <c r="BT141" i="31"/>
  <c r="BU141" i="31"/>
  <c r="BV141" i="31"/>
  <c r="BW141" i="31"/>
  <c r="BX141" i="31"/>
  <c r="BY141" i="31"/>
  <c r="BZ141" i="31"/>
  <c r="CA141" i="31"/>
  <c r="CB141" i="31"/>
  <c r="CC141" i="31"/>
  <c r="CD141" i="31"/>
  <c r="CE141" i="31"/>
  <c r="CF141" i="31"/>
  <c r="CG141" i="31"/>
  <c r="CH141" i="31"/>
  <c r="CI141" i="31"/>
  <c r="CJ141" i="31"/>
  <c r="CK141" i="31"/>
  <c r="CL141" i="31"/>
  <c r="CM141" i="31"/>
  <c r="CN141" i="31"/>
  <c r="CO141" i="31"/>
  <c r="CP141" i="31"/>
  <c r="CQ141" i="31"/>
  <c r="CR141" i="31"/>
  <c r="CS141" i="31"/>
  <c r="CT141" i="31"/>
  <c r="CU141" i="31"/>
  <c r="CV141" i="31"/>
  <c r="CW141" i="31"/>
  <c r="CX141" i="31"/>
  <c r="CY141" i="31"/>
  <c r="CZ141" i="31"/>
  <c r="DA141" i="31"/>
  <c r="DB141" i="31"/>
  <c r="DC141" i="31"/>
  <c r="H142" i="31"/>
  <c r="G142" i="31"/>
  <c r="I142" i="31"/>
  <c r="J142" i="31"/>
  <c r="K142" i="31"/>
  <c r="L142" i="31"/>
  <c r="M142" i="31"/>
  <c r="N142" i="31"/>
  <c r="O142" i="31"/>
  <c r="P142" i="31"/>
  <c r="Q142" i="31"/>
  <c r="R142" i="31"/>
  <c r="S142" i="31"/>
  <c r="T142" i="31"/>
  <c r="U142" i="31"/>
  <c r="V142" i="31"/>
  <c r="W142" i="31"/>
  <c r="X142" i="31"/>
  <c r="Y142" i="31"/>
  <c r="Z142" i="31"/>
  <c r="AA142" i="31"/>
  <c r="AB142" i="31"/>
  <c r="AC142" i="31"/>
  <c r="AD142" i="31"/>
  <c r="AE142" i="31"/>
  <c r="AF142" i="31"/>
  <c r="AG142" i="31"/>
  <c r="AH142" i="31"/>
  <c r="AI142" i="31"/>
  <c r="AJ142" i="31"/>
  <c r="AK142" i="31"/>
  <c r="AL142" i="31"/>
  <c r="AM142" i="31"/>
  <c r="AN142" i="31"/>
  <c r="AO142" i="31"/>
  <c r="AP142" i="31"/>
  <c r="AQ142" i="31"/>
  <c r="AR142" i="31"/>
  <c r="AS142" i="31"/>
  <c r="AT142" i="31"/>
  <c r="AU142" i="31"/>
  <c r="AV142" i="31"/>
  <c r="AW142" i="31"/>
  <c r="AX142" i="31"/>
  <c r="AY142" i="31"/>
  <c r="AZ142" i="31"/>
  <c r="BA142" i="31"/>
  <c r="BB142" i="31"/>
  <c r="BC142" i="31"/>
  <c r="BD142" i="31"/>
  <c r="BE142" i="31"/>
  <c r="BF142" i="31"/>
  <c r="BG142" i="31"/>
  <c r="BH142" i="31"/>
  <c r="BI142" i="31"/>
  <c r="BJ142" i="31"/>
  <c r="BK142" i="31"/>
  <c r="BL142" i="31"/>
  <c r="BM142" i="31"/>
  <c r="BN142" i="31"/>
  <c r="BO142" i="31"/>
  <c r="BP142" i="31"/>
  <c r="BQ142" i="31"/>
  <c r="BR142" i="31"/>
  <c r="BS142" i="31"/>
  <c r="BT142" i="31"/>
  <c r="BU142" i="31"/>
  <c r="BV142" i="31"/>
  <c r="BW142" i="31"/>
  <c r="BX142" i="31"/>
  <c r="BY142" i="31"/>
  <c r="BZ142" i="31"/>
  <c r="CA142" i="31"/>
  <c r="CB142" i="31"/>
  <c r="CC142" i="31"/>
  <c r="CD142" i="31"/>
  <c r="CE142" i="31"/>
  <c r="CF142" i="31"/>
  <c r="CG142" i="31"/>
  <c r="CH142" i="31"/>
  <c r="CI142" i="31"/>
  <c r="CJ142" i="31"/>
  <c r="CK142" i="31"/>
  <c r="CL142" i="31"/>
  <c r="CM142" i="31"/>
  <c r="CN142" i="31"/>
  <c r="CO142" i="31"/>
  <c r="CP142" i="31"/>
  <c r="CQ142" i="31"/>
  <c r="CR142" i="31"/>
  <c r="CS142" i="31"/>
  <c r="CT142" i="31"/>
  <c r="CU142" i="31"/>
  <c r="CV142" i="31"/>
  <c r="CW142" i="31"/>
  <c r="CX142" i="31"/>
  <c r="CY142" i="31"/>
  <c r="CZ142" i="31"/>
  <c r="DA142" i="31"/>
  <c r="DB142" i="31"/>
  <c r="DC142" i="31"/>
  <c r="H143" i="31"/>
  <c r="G143" i="31"/>
  <c r="I143" i="31"/>
  <c r="J143" i="31"/>
  <c r="K143" i="31"/>
  <c r="L143" i="31"/>
  <c r="M143" i="31"/>
  <c r="N143" i="31"/>
  <c r="O143" i="31"/>
  <c r="P143" i="31"/>
  <c r="Q143" i="31"/>
  <c r="R143" i="31"/>
  <c r="S143" i="31"/>
  <c r="T143" i="31"/>
  <c r="U143" i="31"/>
  <c r="V143" i="31"/>
  <c r="W143" i="31"/>
  <c r="X143" i="31"/>
  <c r="Y143" i="31"/>
  <c r="Z143" i="31"/>
  <c r="AA143" i="31"/>
  <c r="AB143" i="31"/>
  <c r="AC143" i="31"/>
  <c r="AD143" i="31"/>
  <c r="AE143" i="31"/>
  <c r="AF143" i="31"/>
  <c r="AG143" i="31"/>
  <c r="AH143" i="31"/>
  <c r="AI143" i="31"/>
  <c r="AJ143" i="31"/>
  <c r="AK143" i="31"/>
  <c r="AL143" i="31"/>
  <c r="AM143" i="31"/>
  <c r="AN143" i="31"/>
  <c r="AO143" i="31"/>
  <c r="AP143" i="31"/>
  <c r="AQ143" i="31"/>
  <c r="AR143" i="31"/>
  <c r="AS143" i="31"/>
  <c r="AT143" i="31"/>
  <c r="AU143" i="31"/>
  <c r="AV143" i="31"/>
  <c r="AW143" i="31"/>
  <c r="AX143" i="31"/>
  <c r="AY143" i="31"/>
  <c r="AZ143" i="31"/>
  <c r="BA143" i="31"/>
  <c r="BB143" i="31"/>
  <c r="BC143" i="31"/>
  <c r="BD143" i="31"/>
  <c r="BE143" i="31"/>
  <c r="BF143" i="31"/>
  <c r="BG143" i="31"/>
  <c r="BH143" i="31"/>
  <c r="BI143" i="31"/>
  <c r="BJ143" i="31"/>
  <c r="BK143" i="31"/>
  <c r="BL143" i="31"/>
  <c r="BM143" i="31"/>
  <c r="BN143" i="31"/>
  <c r="BO143" i="31"/>
  <c r="BP143" i="31"/>
  <c r="BQ143" i="31"/>
  <c r="BR143" i="31"/>
  <c r="BS143" i="31"/>
  <c r="BT143" i="31"/>
  <c r="BU143" i="31"/>
  <c r="BV143" i="31"/>
  <c r="BW143" i="31"/>
  <c r="BX143" i="31"/>
  <c r="BY143" i="31"/>
  <c r="BZ143" i="31"/>
  <c r="CA143" i="31"/>
  <c r="CB143" i="31"/>
  <c r="CC143" i="31"/>
  <c r="CD143" i="31"/>
  <c r="CE143" i="31"/>
  <c r="CF143" i="31"/>
  <c r="CG143" i="31"/>
  <c r="CH143" i="31"/>
  <c r="CI143" i="31"/>
  <c r="CJ143" i="31"/>
  <c r="CK143" i="31"/>
  <c r="CL143" i="31"/>
  <c r="CM143" i="31"/>
  <c r="CN143" i="31"/>
  <c r="CO143" i="31"/>
  <c r="CP143" i="31"/>
  <c r="CQ143" i="31"/>
  <c r="CR143" i="31"/>
  <c r="CS143" i="31"/>
  <c r="CT143" i="31"/>
  <c r="CU143" i="31"/>
  <c r="CV143" i="31"/>
  <c r="CW143" i="31"/>
  <c r="CX143" i="31"/>
  <c r="CY143" i="31"/>
  <c r="CZ143" i="31"/>
  <c r="DA143" i="31"/>
  <c r="DB143" i="31"/>
  <c r="DC143" i="31"/>
  <c r="H144" i="31"/>
  <c r="G144" i="31"/>
  <c r="I144" i="31"/>
  <c r="J144" i="31"/>
  <c r="K144" i="31"/>
  <c r="L144" i="31"/>
  <c r="M144" i="31"/>
  <c r="N144" i="31"/>
  <c r="O144" i="31"/>
  <c r="P144" i="31"/>
  <c r="Q144" i="31"/>
  <c r="R144" i="31"/>
  <c r="S144" i="31"/>
  <c r="T144" i="31"/>
  <c r="U144" i="31"/>
  <c r="V144" i="31"/>
  <c r="W144" i="31"/>
  <c r="X144" i="31"/>
  <c r="Y144" i="31"/>
  <c r="Z144" i="31"/>
  <c r="AA144" i="31"/>
  <c r="AB144" i="31"/>
  <c r="AC144" i="31"/>
  <c r="AD144" i="31"/>
  <c r="AE144" i="31"/>
  <c r="AF144" i="31"/>
  <c r="AG144" i="31"/>
  <c r="AH144" i="31"/>
  <c r="AI144" i="31"/>
  <c r="AJ144" i="31"/>
  <c r="AK144" i="31"/>
  <c r="AL144" i="31"/>
  <c r="AM144" i="31"/>
  <c r="AN144" i="31"/>
  <c r="AO144" i="31"/>
  <c r="AP144" i="31"/>
  <c r="AQ144" i="31"/>
  <c r="AR144" i="31"/>
  <c r="AS144" i="31"/>
  <c r="AT144" i="31"/>
  <c r="AU144" i="31"/>
  <c r="AV144" i="31"/>
  <c r="AW144" i="31"/>
  <c r="AX144" i="31"/>
  <c r="AY144" i="31"/>
  <c r="AZ144" i="31"/>
  <c r="BA144" i="31"/>
  <c r="BB144" i="31"/>
  <c r="BC144" i="31"/>
  <c r="BD144" i="31"/>
  <c r="BE144" i="31"/>
  <c r="BF144" i="31"/>
  <c r="BG144" i="31"/>
  <c r="BH144" i="31"/>
  <c r="BI144" i="31"/>
  <c r="BJ144" i="31"/>
  <c r="BK144" i="31"/>
  <c r="BL144" i="31"/>
  <c r="BM144" i="31"/>
  <c r="BN144" i="31"/>
  <c r="BO144" i="31"/>
  <c r="BP144" i="31"/>
  <c r="BQ144" i="31"/>
  <c r="BR144" i="31"/>
  <c r="BS144" i="31"/>
  <c r="BT144" i="31"/>
  <c r="BU144" i="31"/>
  <c r="BV144" i="31"/>
  <c r="BW144" i="31"/>
  <c r="BX144" i="31"/>
  <c r="BY144" i="31"/>
  <c r="BZ144" i="31"/>
  <c r="CA144" i="31"/>
  <c r="CB144" i="31"/>
  <c r="CC144" i="31"/>
  <c r="CD144" i="31"/>
  <c r="CE144" i="31"/>
  <c r="CF144" i="31"/>
  <c r="CG144" i="31"/>
  <c r="CH144" i="31"/>
  <c r="CI144" i="31"/>
  <c r="CJ144" i="31"/>
  <c r="CK144" i="31"/>
  <c r="CL144" i="31"/>
  <c r="CM144" i="31"/>
  <c r="CN144" i="31"/>
  <c r="CO144" i="31"/>
  <c r="CP144" i="31"/>
  <c r="CQ144" i="31"/>
  <c r="CR144" i="31"/>
  <c r="CS144" i="31"/>
  <c r="CT144" i="31"/>
  <c r="CU144" i="31"/>
  <c r="CV144" i="31"/>
  <c r="CW144" i="31"/>
  <c r="CX144" i="31"/>
  <c r="CY144" i="31"/>
  <c r="CZ144" i="31"/>
  <c r="DA144" i="31"/>
  <c r="DB144" i="31"/>
  <c r="DC144" i="31"/>
  <c r="H145" i="31"/>
  <c r="G145" i="31"/>
  <c r="I145" i="31"/>
  <c r="J145" i="31"/>
  <c r="K145" i="31"/>
  <c r="L145" i="31"/>
  <c r="M145" i="31"/>
  <c r="N145" i="31"/>
  <c r="O145" i="31"/>
  <c r="P145" i="31"/>
  <c r="Q145" i="31"/>
  <c r="R145" i="31"/>
  <c r="S145" i="31"/>
  <c r="T145" i="31"/>
  <c r="U145" i="31"/>
  <c r="V145" i="31"/>
  <c r="W145" i="31"/>
  <c r="X145" i="31"/>
  <c r="Y145" i="31"/>
  <c r="Z145" i="31"/>
  <c r="AA145" i="31"/>
  <c r="AB145" i="31"/>
  <c r="AC145" i="31"/>
  <c r="AD145" i="31"/>
  <c r="AE145" i="31"/>
  <c r="AF145" i="31"/>
  <c r="AG145" i="31"/>
  <c r="AH145" i="31"/>
  <c r="AI145" i="31"/>
  <c r="AJ145" i="31"/>
  <c r="AK145" i="31"/>
  <c r="AL145" i="31"/>
  <c r="AM145" i="31"/>
  <c r="AN145" i="31"/>
  <c r="AO145" i="31"/>
  <c r="AP145" i="31"/>
  <c r="AQ145" i="31"/>
  <c r="AR145" i="31"/>
  <c r="AS145" i="31"/>
  <c r="AT145" i="31"/>
  <c r="AU145" i="31"/>
  <c r="AV145" i="31"/>
  <c r="AW145" i="31"/>
  <c r="AX145" i="31"/>
  <c r="AY145" i="31"/>
  <c r="AZ145" i="31"/>
  <c r="BA145" i="31"/>
  <c r="BB145" i="31"/>
  <c r="BC145" i="31"/>
  <c r="BD145" i="31"/>
  <c r="BE145" i="31"/>
  <c r="BF145" i="31"/>
  <c r="BG145" i="31"/>
  <c r="BH145" i="31"/>
  <c r="BI145" i="31"/>
  <c r="BJ145" i="31"/>
  <c r="BK145" i="31"/>
  <c r="BL145" i="31"/>
  <c r="BM145" i="31"/>
  <c r="BN145" i="31"/>
  <c r="BO145" i="31"/>
  <c r="BP145" i="31"/>
  <c r="BQ145" i="31"/>
  <c r="BR145" i="31"/>
  <c r="BS145" i="31"/>
  <c r="BT145" i="31"/>
  <c r="BU145" i="31"/>
  <c r="BV145" i="31"/>
  <c r="BW145" i="31"/>
  <c r="BX145" i="31"/>
  <c r="BY145" i="31"/>
  <c r="BZ145" i="31"/>
  <c r="CA145" i="31"/>
  <c r="CB145" i="31"/>
  <c r="CC145" i="31"/>
  <c r="CD145" i="31"/>
  <c r="CE145" i="31"/>
  <c r="CF145" i="31"/>
  <c r="CG145" i="31"/>
  <c r="CH145" i="31"/>
  <c r="CI145" i="31"/>
  <c r="CJ145" i="31"/>
  <c r="CK145" i="31"/>
  <c r="CL145" i="31"/>
  <c r="CM145" i="31"/>
  <c r="CN145" i="31"/>
  <c r="CO145" i="31"/>
  <c r="CP145" i="31"/>
  <c r="CQ145" i="31"/>
  <c r="CR145" i="31"/>
  <c r="CS145" i="31"/>
  <c r="CT145" i="31"/>
  <c r="CU145" i="31"/>
  <c r="CV145" i="31"/>
  <c r="CW145" i="31"/>
  <c r="CX145" i="31"/>
  <c r="CY145" i="31"/>
  <c r="CZ145" i="31"/>
  <c r="DA145" i="31"/>
  <c r="DB145" i="31"/>
  <c r="DC145" i="31"/>
  <c r="H146" i="31"/>
  <c r="G146" i="31"/>
  <c r="I146" i="31"/>
  <c r="J146" i="31"/>
  <c r="K146" i="31"/>
  <c r="L146" i="31"/>
  <c r="M146" i="31"/>
  <c r="N146" i="31"/>
  <c r="O146" i="31"/>
  <c r="P146" i="31"/>
  <c r="Q146" i="31"/>
  <c r="R146" i="31"/>
  <c r="S146" i="31"/>
  <c r="T146" i="31"/>
  <c r="U146" i="31"/>
  <c r="V146" i="31"/>
  <c r="W146" i="31"/>
  <c r="X146" i="31"/>
  <c r="Y146" i="31"/>
  <c r="Z146" i="31"/>
  <c r="AA146" i="31"/>
  <c r="AB146" i="31"/>
  <c r="AC146" i="31"/>
  <c r="AD146" i="31"/>
  <c r="AE146" i="31"/>
  <c r="AF146" i="31"/>
  <c r="AG146" i="31"/>
  <c r="AH146" i="31"/>
  <c r="AI146" i="31"/>
  <c r="AJ146" i="31"/>
  <c r="AK146" i="31"/>
  <c r="AL146" i="31"/>
  <c r="AM146" i="31"/>
  <c r="AN146" i="31"/>
  <c r="AO146" i="31"/>
  <c r="AP146" i="31"/>
  <c r="AQ146" i="31"/>
  <c r="AR146" i="31"/>
  <c r="AS146" i="31"/>
  <c r="AT146" i="31"/>
  <c r="AU146" i="31"/>
  <c r="AV146" i="31"/>
  <c r="AW146" i="31"/>
  <c r="AX146" i="31"/>
  <c r="AY146" i="31"/>
  <c r="AZ146" i="31"/>
  <c r="BA146" i="31"/>
  <c r="BB146" i="31"/>
  <c r="BC146" i="31"/>
  <c r="BD146" i="31"/>
  <c r="BE146" i="31"/>
  <c r="BF146" i="31"/>
  <c r="BG146" i="31"/>
  <c r="BH146" i="31"/>
  <c r="BI146" i="31"/>
  <c r="BJ146" i="31"/>
  <c r="BK146" i="31"/>
  <c r="BL146" i="31"/>
  <c r="BM146" i="31"/>
  <c r="BN146" i="31"/>
  <c r="BO146" i="31"/>
  <c r="BP146" i="31"/>
  <c r="BQ146" i="31"/>
  <c r="BR146" i="31"/>
  <c r="BS146" i="31"/>
  <c r="BT146" i="31"/>
  <c r="BU146" i="31"/>
  <c r="BV146" i="31"/>
  <c r="BW146" i="31"/>
  <c r="BX146" i="31"/>
  <c r="BY146" i="31"/>
  <c r="BZ146" i="31"/>
  <c r="CA146" i="31"/>
  <c r="CB146" i="31"/>
  <c r="CC146" i="31"/>
  <c r="CD146" i="31"/>
  <c r="CE146" i="31"/>
  <c r="CF146" i="31"/>
  <c r="CG146" i="31"/>
  <c r="CH146" i="31"/>
  <c r="CI146" i="31"/>
  <c r="CJ146" i="31"/>
  <c r="CK146" i="31"/>
  <c r="CL146" i="31"/>
  <c r="CM146" i="31"/>
  <c r="CN146" i="31"/>
  <c r="CO146" i="31"/>
  <c r="CP146" i="31"/>
  <c r="CQ146" i="31"/>
  <c r="CR146" i="31"/>
  <c r="CS146" i="31"/>
  <c r="CT146" i="31"/>
  <c r="CU146" i="31"/>
  <c r="CV146" i="31"/>
  <c r="CW146" i="31"/>
  <c r="CX146" i="31"/>
  <c r="CY146" i="31"/>
  <c r="CZ146" i="31"/>
  <c r="DA146" i="31"/>
  <c r="DB146" i="31"/>
  <c r="DC146" i="31"/>
  <c r="H147" i="31"/>
  <c r="G147" i="31"/>
  <c r="I147" i="31"/>
  <c r="J147" i="31"/>
  <c r="K147" i="31"/>
  <c r="L147" i="31"/>
  <c r="M147" i="31"/>
  <c r="N147" i="31"/>
  <c r="O147" i="31"/>
  <c r="P147" i="31"/>
  <c r="Q147" i="31"/>
  <c r="R147" i="31"/>
  <c r="S147" i="31"/>
  <c r="T147" i="31"/>
  <c r="U147" i="31"/>
  <c r="V147" i="31"/>
  <c r="W147" i="31"/>
  <c r="X147" i="31"/>
  <c r="Y147" i="31"/>
  <c r="Z147" i="31"/>
  <c r="AA147" i="31"/>
  <c r="AB147" i="31"/>
  <c r="AC147" i="31"/>
  <c r="AD147" i="31"/>
  <c r="AE147" i="31"/>
  <c r="AF147" i="31"/>
  <c r="AG147" i="31"/>
  <c r="AH147" i="31"/>
  <c r="AI147" i="31"/>
  <c r="AJ147" i="31"/>
  <c r="AK147" i="31"/>
  <c r="AL147" i="31"/>
  <c r="AM147" i="31"/>
  <c r="AN147" i="31"/>
  <c r="AO147" i="31"/>
  <c r="AP147" i="31"/>
  <c r="AQ147" i="31"/>
  <c r="AR147" i="31"/>
  <c r="AS147" i="31"/>
  <c r="AT147" i="31"/>
  <c r="AU147" i="31"/>
  <c r="AV147" i="31"/>
  <c r="AW147" i="31"/>
  <c r="AX147" i="31"/>
  <c r="AY147" i="31"/>
  <c r="AZ147" i="31"/>
  <c r="BA147" i="31"/>
  <c r="BB147" i="31"/>
  <c r="BC147" i="31"/>
  <c r="BD147" i="31"/>
  <c r="BE147" i="31"/>
  <c r="BF147" i="31"/>
  <c r="BG147" i="31"/>
  <c r="BH147" i="31"/>
  <c r="BI147" i="31"/>
  <c r="BJ147" i="31"/>
  <c r="BK147" i="31"/>
  <c r="BL147" i="31"/>
  <c r="BM147" i="31"/>
  <c r="BN147" i="31"/>
  <c r="BO147" i="31"/>
  <c r="BP147" i="31"/>
  <c r="BQ147" i="31"/>
  <c r="BR147" i="31"/>
  <c r="BS147" i="31"/>
  <c r="BT147" i="31"/>
  <c r="BU147" i="31"/>
  <c r="BV147" i="31"/>
  <c r="BW147" i="31"/>
  <c r="BX147" i="31"/>
  <c r="BY147" i="31"/>
  <c r="BZ147" i="31"/>
  <c r="CA147" i="31"/>
  <c r="CB147" i="31"/>
  <c r="CC147" i="31"/>
  <c r="CD147" i="31"/>
  <c r="CE147" i="31"/>
  <c r="CF147" i="31"/>
  <c r="CG147" i="31"/>
  <c r="CH147" i="31"/>
  <c r="CI147" i="31"/>
  <c r="CJ147" i="31"/>
  <c r="CK147" i="31"/>
  <c r="CL147" i="31"/>
  <c r="CM147" i="31"/>
  <c r="CN147" i="31"/>
  <c r="CO147" i="31"/>
  <c r="CP147" i="31"/>
  <c r="CQ147" i="31"/>
  <c r="CR147" i="31"/>
  <c r="CS147" i="31"/>
  <c r="CT147" i="31"/>
  <c r="CU147" i="31"/>
  <c r="CV147" i="31"/>
  <c r="CW147" i="31"/>
  <c r="CX147" i="31"/>
  <c r="CY147" i="31"/>
  <c r="CZ147" i="31"/>
  <c r="DA147" i="31"/>
  <c r="DB147" i="31"/>
  <c r="DC147" i="31"/>
  <c r="H148" i="31"/>
  <c r="G148" i="31"/>
  <c r="I148" i="31"/>
  <c r="J148" i="31"/>
  <c r="K148" i="31"/>
  <c r="L148" i="31"/>
  <c r="M148" i="31"/>
  <c r="N148" i="31"/>
  <c r="O148" i="31"/>
  <c r="P148" i="31"/>
  <c r="Q148" i="31"/>
  <c r="R148" i="31"/>
  <c r="S148" i="31"/>
  <c r="T148" i="31"/>
  <c r="U148" i="31"/>
  <c r="V148" i="31"/>
  <c r="W148" i="31"/>
  <c r="X148" i="31"/>
  <c r="Y148" i="31"/>
  <c r="Z148" i="31"/>
  <c r="AA148" i="31"/>
  <c r="AB148" i="31"/>
  <c r="AC148" i="31"/>
  <c r="AD148" i="31"/>
  <c r="AE148" i="31"/>
  <c r="AF148" i="31"/>
  <c r="AG148" i="31"/>
  <c r="AH148" i="31"/>
  <c r="AI148" i="31"/>
  <c r="AJ148" i="31"/>
  <c r="AK148" i="31"/>
  <c r="AL148" i="31"/>
  <c r="AM148" i="31"/>
  <c r="AN148" i="31"/>
  <c r="AO148" i="31"/>
  <c r="AP148" i="31"/>
  <c r="AQ148" i="31"/>
  <c r="AR148" i="31"/>
  <c r="AS148" i="31"/>
  <c r="AT148" i="31"/>
  <c r="AU148" i="31"/>
  <c r="AV148" i="31"/>
  <c r="AW148" i="31"/>
  <c r="AX148" i="31"/>
  <c r="AY148" i="31"/>
  <c r="AZ148" i="31"/>
  <c r="BA148" i="31"/>
  <c r="BB148" i="31"/>
  <c r="BC148" i="31"/>
  <c r="BD148" i="31"/>
  <c r="BE148" i="31"/>
  <c r="BF148" i="31"/>
  <c r="BG148" i="31"/>
  <c r="BH148" i="31"/>
  <c r="BI148" i="31"/>
  <c r="BJ148" i="31"/>
  <c r="BK148" i="31"/>
  <c r="BL148" i="31"/>
  <c r="BM148" i="31"/>
  <c r="BN148" i="31"/>
  <c r="BO148" i="31"/>
  <c r="BP148" i="31"/>
  <c r="BQ148" i="31"/>
  <c r="BR148" i="31"/>
  <c r="BS148" i="31"/>
  <c r="BT148" i="31"/>
  <c r="BU148" i="31"/>
  <c r="BV148" i="31"/>
  <c r="BW148" i="31"/>
  <c r="BX148" i="31"/>
  <c r="BY148" i="31"/>
  <c r="BZ148" i="31"/>
  <c r="CA148" i="31"/>
  <c r="CB148" i="31"/>
  <c r="CC148" i="31"/>
  <c r="CD148" i="31"/>
  <c r="CE148" i="31"/>
  <c r="CF148" i="31"/>
  <c r="CG148" i="31"/>
  <c r="CH148" i="31"/>
  <c r="CI148" i="31"/>
  <c r="CJ148" i="31"/>
  <c r="CK148" i="31"/>
  <c r="CL148" i="31"/>
  <c r="CM148" i="31"/>
  <c r="CN148" i="31"/>
  <c r="CO148" i="31"/>
  <c r="CP148" i="31"/>
  <c r="CQ148" i="31"/>
  <c r="CR148" i="31"/>
  <c r="CS148" i="31"/>
  <c r="CT148" i="31"/>
  <c r="CU148" i="31"/>
  <c r="CV148" i="31"/>
  <c r="CW148" i="31"/>
  <c r="CX148" i="31"/>
  <c r="CY148" i="31"/>
  <c r="CZ148" i="31"/>
  <c r="DA148" i="31"/>
  <c r="DB148" i="31"/>
  <c r="DC148" i="31"/>
  <c r="H149" i="31"/>
  <c r="G149" i="31"/>
  <c r="I149" i="31"/>
  <c r="J149" i="31"/>
  <c r="K149" i="31"/>
  <c r="L149" i="31"/>
  <c r="M149" i="31"/>
  <c r="N149" i="31"/>
  <c r="O149" i="31"/>
  <c r="P149" i="31"/>
  <c r="Q149" i="31"/>
  <c r="R149" i="31"/>
  <c r="S149" i="31"/>
  <c r="T149" i="31"/>
  <c r="U149" i="31"/>
  <c r="V149" i="31"/>
  <c r="W149" i="31"/>
  <c r="X149" i="31"/>
  <c r="Y149" i="31"/>
  <c r="Z149" i="31"/>
  <c r="AA149" i="31"/>
  <c r="AB149" i="31"/>
  <c r="AC149" i="31"/>
  <c r="AD149" i="31"/>
  <c r="AE149" i="31"/>
  <c r="AF149" i="31"/>
  <c r="AG149" i="31"/>
  <c r="AH149" i="31"/>
  <c r="AI149" i="31"/>
  <c r="AJ149" i="31"/>
  <c r="AK149" i="31"/>
  <c r="AL149" i="31"/>
  <c r="AM149" i="31"/>
  <c r="AN149" i="31"/>
  <c r="AO149" i="31"/>
  <c r="AP149" i="31"/>
  <c r="AQ149" i="31"/>
  <c r="AR149" i="31"/>
  <c r="AS149" i="31"/>
  <c r="AT149" i="31"/>
  <c r="AU149" i="31"/>
  <c r="AV149" i="31"/>
  <c r="AW149" i="31"/>
  <c r="AX149" i="31"/>
  <c r="AY149" i="31"/>
  <c r="AZ149" i="31"/>
  <c r="BA149" i="31"/>
  <c r="BB149" i="31"/>
  <c r="BC149" i="31"/>
  <c r="BD149" i="31"/>
  <c r="BE149" i="31"/>
  <c r="BF149" i="31"/>
  <c r="BG149" i="31"/>
  <c r="BH149" i="31"/>
  <c r="BI149" i="31"/>
  <c r="BJ149" i="31"/>
  <c r="BK149" i="31"/>
  <c r="BL149" i="31"/>
  <c r="BM149" i="31"/>
  <c r="BN149" i="31"/>
  <c r="BO149" i="31"/>
  <c r="BP149" i="31"/>
  <c r="BQ149" i="31"/>
  <c r="BR149" i="31"/>
  <c r="BS149" i="31"/>
  <c r="BT149" i="31"/>
  <c r="BU149" i="31"/>
  <c r="BV149" i="31"/>
  <c r="BW149" i="31"/>
  <c r="BX149" i="31"/>
  <c r="BY149" i="31"/>
  <c r="BZ149" i="31"/>
  <c r="CA149" i="31"/>
  <c r="CB149" i="31"/>
  <c r="CC149" i="31"/>
  <c r="CD149" i="31"/>
  <c r="CE149" i="31"/>
  <c r="CF149" i="31"/>
  <c r="CG149" i="31"/>
  <c r="CH149" i="31"/>
  <c r="CI149" i="31"/>
  <c r="CJ149" i="31"/>
  <c r="CK149" i="31"/>
  <c r="CL149" i="31"/>
  <c r="CM149" i="31"/>
  <c r="CN149" i="31"/>
  <c r="CO149" i="31"/>
  <c r="CP149" i="31"/>
  <c r="CQ149" i="31"/>
  <c r="CR149" i="31"/>
  <c r="CS149" i="31"/>
  <c r="CT149" i="31"/>
  <c r="CU149" i="31"/>
  <c r="CV149" i="31"/>
  <c r="CW149" i="31"/>
  <c r="CX149" i="31"/>
  <c r="CY149" i="31"/>
  <c r="CZ149" i="31"/>
  <c r="DA149" i="31"/>
  <c r="DB149" i="31"/>
  <c r="DC149" i="31"/>
  <c r="H150" i="31"/>
  <c r="G150" i="31"/>
  <c r="I150" i="31"/>
  <c r="J150" i="31"/>
  <c r="K150" i="31"/>
  <c r="L150" i="31"/>
  <c r="M150" i="31"/>
  <c r="N150" i="31"/>
  <c r="O150" i="31"/>
  <c r="P150" i="31"/>
  <c r="Q150" i="31"/>
  <c r="R150" i="31"/>
  <c r="S150" i="31"/>
  <c r="T150" i="31"/>
  <c r="U150" i="31"/>
  <c r="V150" i="31"/>
  <c r="W150" i="31"/>
  <c r="X150" i="31"/>
  <c r="Y150" i="31"/>
  <c r="Z150" i="31"/>
  <c r="AA150" i="31"/>
  <c r="AB150" i="31"/>
  <c r="AC150" i="31"/>
  <c r="AD150" i="31"/>
  <c r="AE150" i="31"/>
  <c r="AF150" i="31"/>
  <c r="AG150" i="31"/>
  <c r="AH150" i="31"/>
  <c r="AI150" i="31"/>
  <c r="AJ150" i="31"/>
  <c r="AK150" i="31"/>
  <c r="AL150" i="31"/>
  <c r="AM150" i="31"/>
  <c r="AN150" i="31"/>
  <c r="AO150" i="31"/>
  <c r="AP150" i="31"/>
  <c r="AQ150" i="31"/>
  <c r="AR150" i="31"/>
  <c r="AS150" i="31"/>
  <c r="AT150" i="31"/>
  <c r="AU150" i="31"/>
  <c r="AV150" i="31"/>
  <c r="AW150" i="31"/>
  <c r="AX150" i="31"/>
  <c r="AY150" i="31"/>
  <c r="AZ150" i="31"/>
  <c r="BA150" i="31"/>
  <c r="BB150" i="31"/>
  <c r="BC150" i="31"/>
  <c r="BD150" i="31"/>
  <c r="BE150" i="31"/>
  <c r="BF150" i="31"/>
  <c r="BG150" i="31"/>
  <c r="BH150" i="31"/>
  <c r="BI150" i="31"/>
  <c r="BJ150" i="31"/>
  <c r="BK150" i="31"/>
  <c r="BL150" i="31"/>
  <c r="BM150" i="31"/>
  <c r="BN150" i="31"/>
  <c r="BO150" i="31"/>
  <c r="BP150" i="31"/>
  <c r="BQ150" i="31"/>
  <c r="BR150" i="31"/>
  <c r="BS150" i="31"/>
  <c r="BT150" i="31"/>
  <c r="BU150" i="31"/>
  <c r="BV150" i="31"/>
  <c r="BW150" i="31"/>
  <c r="BX150" i="31"/>
  <c r="BY150" i="31"/>
  <c r="BZ150" i="31"/>
  <c r="CA150" i="31"/>
  <c r="CB150" i="31"/>
  <c r="CC150" i="31"/>
  <c r="CD150" i="31"/>
  <c r="CE150" i="31"/>
  <c r="CF150" i="31"/>
  <c r="CG150" i="31"/>
  <c r="CH150" i="31"/>
  <c r="CI150" i="31"/>
  <c r="CJ150" i="31"/>
  <c r="CK150" i="31"/>
  <c r="CL150" i="31"/>
  <c r="CM150" i="31"/>
  <c r="CN150" i="31"/>
  <c r="CO150" i="31"/>
  <c r="CP150" i="31"/>
  <c r="CQ150" i="31"/>
  <c r="CR150" i="31"/>
  <c r="CS150" i="31"/>
  <c r="CT150" i="31"/>
  <c r="CU150" i="31"/>
  <c r="CV150" i="31"/>
  <c r="CW150" i="31"/>
  <c r="CX150" i="31"/>
  <c r="CY150" i="31"/>
  <c r="CZ150" i="31"/>
  <c r="DA150" i="31"/>
  <c r="DB150" i="31"/>
  <c r="DC150" i="31"/>
  <c r="H151" i="31"/>
  <c r="G151" i="31"/>
  <c r="I151" i="31"/>
  <c r="J151" i="31"/>
  <c r="K151" i="31"/>
  <c r="L151" i="31"/>
  <c r="M151" i="31"/>
  <c r="N151" i="31"/>
  <c r="O151" i="31"/>
  <c r="P151" i="31"/>
  <c r="Q151" i="31"/>
  <c r="R151" i="31"/>
  <c r="S151" i="31"/>
  <c r="T151" i="31"/>
  <c r="U151" i="31"/>
  <c r="V151" i="31"/>
  <c r="W151" i="31"/>
  <c r="X151" i="31"/>
  <c r="Y151" i="31"/>
  <c r="Z151" i="31"/>
  <c r="AA151" i="31"/>
  <c r="AB151" i="31"/>
  <c r="AC151" i="31"/>
  <c r="AD151" i="31"/>
  <c r="AE151" i="31"/>
  <c r="AF151" i="31"/>
  <c r="AG151" i="31"/>
  <c r="AH151" i="31"/>
  <c r="AI151" i="31"/>
  <c r="AJ151" i="31"/>
  <c r="AK151" i="31"/>
  <c r="AL151" i="31"/>
  <c r="AM151" i="31"/>
  <c r="AN151" i="31"/>
  <c r="AO151" i="31"/>
  <c r="AP151" i="31"/>
  <c r="AQ151" i="31"/>
  <c r="AR151" i="31"/>
  <c r="AS151" i="31"/>
  <c r="AT151" i="31"/>
  <c r="AU151" i="31"/>
  <c r="AV151" i="31"/>
  <c r="AW151" i="31"/>
  <c r="AX151" i="31"/>
  <c r="AY151" i="31"/>
  <c r="AZ151" i="31"/>
  <c r="BA151" i="31"/>
  <c r="BB151" i="31"/>
  <c r="BC151" i="31"/>
  <c r="BD151" i="31"/>
  <c r="BE151" i="31"/>
  <c r="BF151" i="31"/>
  <c r="BG151" i="31"/>
  <c r="BH151" i="31"/>
  <c r="BI151" i="31"/>
  <c r="BJ151" i="31"/>
  <c r="BK151" i="31"/>
  <c r="BL151" i="31"/>
  <c r="BM151" i="31"/>
  <c r="BN151" i="31"/>
  <c r="BO151" i="31"/>
  <c r="BP151" i="31"/>
  <c r="BQ151" i="31"/>
  <c r="BR151" i="31"/>
  <c r="BS151" i="31"/>
  <c r="BT151" i="31"/>
  <c r="BU151" i="31"/>
  <c r="BV151" i="31"/>
  <c r="BW151" i="31"/>
  <c r="BX151" i="31"/>
  <c r="BY151" i="31"/>
  <c r="BZ151" i="31"/>
  <c r="CA151" i="31"/>
  <c r="CB151" i="31"/>
  <c r="CC151" i="31"/>
  <c r="CD151" i="31"/>
  <c r="CE151" i="31"/>
  <c r="CF151" i="31"/>
  <c r="CG151" i="31"/>
  <c r="CH151" i="31"/>
  <c r="CI151" i="31"/>
  <c r="CJ151" i="31"/>
  <c r="CK151" i="31"/>
  <c r="CL151" i="31"/>
  <c r="CM151" i="31"/>
  <c r="CN151" i="31"/>
  <c r="CO151" i="31"/>
  <c r="CP151" i="31"/>
  <c r="CQ151" i="31"/>
  <c r="CR151" i="31"/>
  <c r="CS151" i="31"/>
  <c r="CT151" i="31"/>
  <c r="CU151" i="31"/>
  <c r="CV151" i="31"/>
  <c r="CW151" i="31"/>
  <c r="CX151" i="31"/>
  <c r="CY151" i="31"/>
  <c r="CZ151" i="31"/>
  <c r="DA151" i="31"/>
  <c r="DB151" i="31"/>
  <c r="DC151" i="31"/>
  <c r="H152" i="31"/>
  <c r="G152" i="31"/>
  <c r="I152" i="31"/>
  <c r="J152" i="31"/>
  <c r="K152" i="31"/>
  <c r="L152" i="31"/>
  <c r="M152" i="31"/>
  <c r="N152" i="31"/>
  <c r="O152" i="31"/>
  <c r="P152" i="31"/>
  <c r="Q152" i="31"/>
  <c r="R152" i="31"/>
  <c r="S152" i="31"/>
  <c r="T152" i="31"/>
  <c r="U152" i="31"/>
  <c r="V152" i="31"/>
  <c r="W152" i="31"/>
  <c r="X152" i="31"/>
  <c r="Y152" i="31"/>
  <c r="Z152" i="31"/>
  <c r="AA152" i="31"/>
  <c r="AB152" i="31"/>
  <c r="AC152" i="31"/>
  <c r="AD152" i="31"/>
  <c r="AE152" i="31"/>
  <c r="AF152" i="31"/>
  <c r="AG152" i="31"/>
  <c r="AH152" i="31"/>
  <c r="AI152" i="31"/>
  <c r="AJ152" i="31"/>
  <c r="AK152" i="31"/>
  <c r="AL152" i="31"/>
  <c r="AM152" i="31"/>
  <c r="AN152" i="31"/>
  <c r="AO152" i="31"/>
  <c r="AP152" i="31"/>
  <c r="AQ152" i="31"/>
  <c r="AR152" i="31"/>
  <c r="AS152" i="31"/>
  <c r="AT152" i="31"/>
  <c r="AU152" i="31"/>
  <c r="AV152" i="31"/>
  <c r="AW152" i="31"/>
  <c r="AX152" i="31"/>
  <c r="AY152" i="31"/>
  <c r="AZ152" i="31"/>
  <c r="BA152" i="31"/>
  <c r="BB152" i="31"/>
  <c r="BC152" i="31"/>
  <c r="BD152" i="31"/>
  <c r="BE152" i="31"/>
  <c r="BF152" i="31"/>
  <c r="BG152" i="31"/>
  <c r="BH152" i="31"/>
  <c r="BI152" i="31"/>
  <c r="BJ152" i="31"/>
  <c r="BK152" i="31"/>
  <c r="BL152" i="31"/>
  <c r="BM152" i="31"/>
  <c r="BN152" i="31"/>
  <c r="BO152" i="31"/>
  <c r="BP152" i="31"/>
  <c r="BQ152" i="31"/>
  <c r="BR152" i="31"/>
  <c r="BS152" i="31"/>
  <c r="BT152" i="31"/>
  <c r="BU152" i="31"/>
  <c r="BV152" i="31"/>
  <c r="BW152" i="31"/>
  <c r="BX152" i="31"/>
  <c r="BY152" i="31"/>
  <c r="BZ152" i="31"/>
  <c r="CA152" i="31"/>
  <c r="CB152" i="31"/>
  <c r="CC152" i="31"/>
  <c r="CD152" i="31"/>
  <c r="CE152" i="31"/>
  <c r="CF152" i="31"/>
  <c r="CG152" i="31"/>
  <c r="CH152" i="31"/>
  <c r="CI152" i="31"/>
  <c r="CJ152" i="31"/>
  <c r="CK152" i="31"/>
  <c r="CL152" i="31"/>
  <c r="CM152" i="31"/>
  <c r="CN152" i="31"/>
  <c r="CO152" i="31"/>
  <c r="CP152" i="31"/>
  <c r="CQ152" i="31"/>
  <c r="CR152" i="31"/>
  <c r="CS152" i="31"/>
  <c r="CT152" i="31"/>
  <c r="CU152" i="31"/>
  <c r="CV152" i="31"/>
  <c r="CW152" i="31"/>
  <c r="CX152" i="31"/>
  <c r="CY152" i="31"/>
  <c r="CZ152" i="31"/>
  <c r="DA152" i="31"/>
  <c r="DB152" i="31"/>
  <c r="DC152" i="31"/>
  <c r="H153" i="31"/>
  <c r="G153" i="31"/>
  <c r="I153" i="31"/>
  <c r="J153" i="31"/>
  <c r="K153" i="31"/>
  <c r="L153" i="31"/>
  <c r="M153" i="31"/>
  <c r="N153" i="31"/>
  <c r="O153" i="31"/>
  <c r="P153" i="31"/>
  <c r="Q153" i="31"/>
  <c r="R153" i="31"/>
  <c r="S153" i="31"/>
  <c r="T153" i="31"/>
  <c r="U153" i="31"/>
  <c r="V153" i="31"/>
  <c r="W153" i="31"/>
  <c r="X153" i="31"/>
  <c r="Y153" i="31"/>
  <c r="Z153" i="31"/>
  <c r="AA153" i="31"/>
  <c r="AB153" i="31"/>
  <c r="AC153" i="31"/>
  <c r="AD153" i="31"/>
  <c r="AE153" i="31"/>
  <c r="AF153" i="31"/>
  <c r="AG153" i="31"/>
  <c r="AH153" i="31"/>
  <c r="AI153" i="31"/>
  <c r="AJ153" i="31"/>
  <c r="AK153" i="31"/>
  <c r="AL153" i="31"/>
  <c r="AM153" i="31"/>
  <c r="AN153" i="31"/>
  <c r="AO153" i="31"/>
  <c r="AP153" i="31"/>
  <c r="AQ153" i="31"/>
  <c r="AR153" i="31"/>
  <c r="AS153" i="31"/>
  <c r="AT153" i="31"/>
  <c r="AU153" i="31"/>
  <c r="AV153" i="31"/>
  <c r="AW153" i="31"/>
  <c r="AX153" i="31"/>
  <c r="AY153" i="31"/>
  <c r="AZ153" i="31"/>
  <c r="BA153" i="31"/>
  <c r="BB153" i="31"/>
  <c r="BC153" i="31"/>
  <c r="BD153" i="31"/>
  <c r="BE153" i="31"/>
  <c r="BF153" i="31"/>
  <c r="BG153" i="31"/>
  <c r="BH153" i="31"/>
  <c r="BI153" i="31"/>
  <c r="BJ153" i="31"/>
  <c r="BK153" i="31"/>
  <c r="BL153" i="31"/>
  <c r="BM153" i="31"/>
  <c r="BN153" i="31"/>
  <c r="BO153" i="31"/>
  <c r="BP153" i="31"/>
  <c r="BQ153" i="31"/>
  <c r="BR153" i="31"/>
  <c r="BS153" i="31"/>
  <c r="BT153" i="31"/>
  <c r="BU153" i="31"/>
  <c r="BV153" i="31"/>
  <c r="BW153" i="31"/>
  <c r="BX153" i="31"/>
  <c r="BY153" i="31"/>
  <c r="BZ153" i="31"/>
  <c r="CA153" i="31"/>
  <c r="CB153" i="31"/>
  <c r="CC153" i="31"/>
  <c r="CD153" i="31"/>
  <c r="CE153" i="31"/>
  <c r="CF153" i="31"/>
  <c r="CG153" i="31"/>
  <c r="CH153" i="31"/>
  <c r="CI153" i="31"/>
  <c r="CJ153" i="31"/>
  <c r="CK153" i="31"/>
  <c r="CL153" i="31"/>
  <c r="CM153" i="31"/>
  <c r="CN153" i="31"/>
  <c r="CO153" i="31"/>
  <c r="CP153" i="31"/>
  <c r="CQ153" i="31"/>
  <c r="CR153" i="31"/>
  <c r="CS153" i="31"/>
  <c r="CT153" i="31"/>
  <c r="CU153" i="31"/>
  <c r="CV153" i="31"/>
  <c r="CW153" i="31"/>
  <c r="CX153" i="31"/>
  <c r="CY153" i="31"/>
  <c r="CZ153" i="31"/>
  <c r="DA153" i="31"/>
  <c r="DB153" i="31"/>
  <c r="DC153" i="31"/>
  <c r="H154" i="31"/>
  <c r="G154" i="31"/>
  <c r="I154" i="31"/>
  <c r="J154" i="31"/>
  <c r="K154" i="31"/>
  <c r="L154" i="31"/>
  <c r="M154" i="31"/>
  <c r="N154" i="31"/>
  <c r="O154" i="31"/>
  <c r="P154" i="31"/>
  <c r="Q154" i="31"/>
  <c r="R154" i="31"/>
  <c r="S154" i="31"/>
  <c r="T154" i="31"/>
  <c r="U154" i="31"/>
  <c r="V154" i="31"/>
  <c r="W154" i="31"/>
  <c r="X154" i="31"/>
  <c r="Y154" i="31"/>
  <c r="Z154" i="31"/>
  <c r="AA154" i="31"/>
  <c r="AB154" i="31"/>
  <c r="AC154" i="31"/>
  <c r="AD154" i="31"/>
  <c r="AE154" i="31"/>
  <c r="AF154" i="31"/>
  <c r="AG154" i="31"/>
  <c r="AH154" i="31"/>
  <c r="AI154" i="31"/>
  <c r="AJ154" i="31"/>
  <c r="AK154" i="31"/>
  <c r="AL154" i="31"/>
  <c r="AM154" i="31"/>
  <c r="AN154" i="31"/>
  <c r="AO154" i="31"/>
  <c r="AP154" i="31"/>
  <c r="AQ154" i="31"/>
  <c r="AR154" i="31"/>
  <c r="AS154" i="31"/>
  <c r="AT154" i="31"/>
  <c r="AU154" i="31"/>
  <c r="AV154" i="31"/>
  <c r="AW154" i="31"/>
  <c r="AX154" i="31"/>
  <c r="AY154" i="31"/>
  <c r="AZ154" i="31"/>
  <c r="BA154" i="31"/>
  <c r="BB154" i="31"/>
  <c r="BC154" i="31"/>
  <c r="BD154" i="31"/>
  <c r="BE154" i="31"/>
  <c r="BF154" i="31"/>
  <c r="BG154" i="31"/>
  <c r="BH154" i="31"/>
  <c r="BI154" i="31"/>
  <c r="BJ154" i="31"/>
  <c r="BK154" i="31"/>
  <c r="BL154" i="31"/>
  <c r="BM154" i="31"/>
  <c r="BN154" i="31"/>
  <c r="BO154" i="31"/>
  <c r="BP154" i="31"/>
  <c r="BQ154" i="31"/>
  <c r="BR154" i="31"/>
  <c r="BS154" i="31"/>
  <c r="BT154" i="31"/>
  <c r="BU154" i="31"/>
  <c r="BV154" i="31"/>
  <c r="BW154" i="31"/>
  <c r="BX154" i="31"/>
  <c r="BY154" i="31"/>
  <c r="BZ154" i="31"/>
  <c r="CA154" i="31"/>
  <c r="CB154" i="31"/>
  <c r="CC154" i="31"/>
  <c r="CD154" i="31"/>
  <c r="CE154" i="31"/>
  <c r="CF154" i="31"/>
  <c r="CG154" i="31"/>
  <c r="CH154" i="31"/>
  <c r="CI154" i="31"/>
  <c r="CJ154" i="31"/>
  <c r="CK154" i="31"/>
  <c r="CL154" i="31"/>
  <c r="CM154" i="31"/>
  <c r="CN154" i="31"/>
  <c r="CO154" i="31"/>
  <c r="CP154" i="31"/>
  <c r="CQ154" i="31"/>
  <c r="CR154" i="31"/>
  <c r="CS154" i="31"/>
  <c r="CT154" i="31"/>
  <c r="CU154" i="31"/>
  <c r="CV154" i="31"/>
  <c r="CW154" i="31"/>
  <c r="CX154" i="31"/>
  <c r="CY154" i="31"/>
  <c r="CZ154" i="31"/>
  <c r="DA154" i="31"/>
  <c r="DB154" i="31"/>
  <c r="DC154" i="31"/>
  <c r="H155" i="31"/>
  <c r="G155" i="31"/>
  <c r="I155" i="31"/>
  <c r="J155" i="31"/>
  <c r="K155" i="31"/>
  <c r="L155" i="31"/>
  <c r="M155" i="31"/>
  <c r="N155" i="31"/>
  <c r="O155" i="31"/>
  <c r="P155" i="31"/>
  <c r="Q155" i="31"/>
  <c r="R155" i="31"/>
  <c r="S155" i="31"/>
  <c r="T155" i="31"/>
  <c r="U155" i="31"/>
  <c r="V155" i="31"/>
  <c r="W155" i="31"/>
  <c r="X155" i="31"/>
  <c r="Y155" i="31"/>
  <c r="Z155" i="31"/>
  <c r="AA155" i="31"/>
  <c r="AB155" i="31"/>
  <c r="AC155" i="31"/>
  <c r="AD155" i="31"/>
  <c r="AE155" i="31"/>
  <c r="AF155" i="31"/>
  <c r="AG155" i="31"/>
  <c r="AH155" i="31"/>
  <c r="AI155" i="31"/>
  <c r="AJ155" i="31"/>
  <c r="AK155" i="31"/>
  <c r="AL155" i="31"/>
  <c r="AM155" i="31"/>
  <c r="AN155" i="31"/>
  <c r="AO155" i="31"/>
  <c r="AP155" i="31"/>
  <c r="AQ155" i="31"/>
  <c r="AR155" i="31"/>
  <c r="AS155" i="31"/>
  <c r="AT155" i="31"/>
  <c r="AU155" i="31"/>
  <c r="AV155" i="31"/>
  <c r="AW155" i="31"/>
  <c r="AX155" i="31"/>
  <c r="AY155" i="31"/>
  <c r="AZ155" i="31"/>
  <c r="BA155" i="31"/>
  <c r="BB155" i="31"/>
  <c r="BC155" i="31"/>
  <c r="BD155" i="31"/>
  <c r="BE155" i="31"/>
  <c r="BF155" i="31"/>
  <c r="BG155" i="31"/>
  <c r="BH155" i="31"/>
  <c r="BI155" i="31"/>
  <c r="BJ155" i="31"/>
  <c r="BK155" i="31"/>
  <c r="BL155" i="31"/>
  <c r="BM155" i="31"/>
  <c r="BN155" i="31"/>
  <c r="BO155" i="31"/>
  <c r="BP155" i="31"/>
  <c r="BQ155" i="31"/>
  <c r="BR155" i="31"/>
  <c r="BS155" i="31"/>
  <c r="BT155" i="31"/>
  <c r="BU155" i="31"/>
  <c r="BV155" i="31"/>
  <c r="BW155" i="31"/>
  <c r="BX155" i="31"/>
  <c r="BY155" i="31"/>
  <c r="BZ155" i="31"/>
  <c r="CA155" i="31"/>
  <c r="CB155" i="31"/>
  <c r="CC155" i="31"/>
  <c r="CD155" i="31"/>
  <c r="CE155" i="31"/>
  <c r="CF155" i="31"/>
  <c r="CG155" i="31"/>
  <c r="CH155" i="31"/>
  <c r="CI155" i="31"/>
  <c r="CJ155" i="31"/>
  <c r="CK155" i="31"/>
  <c r="CL155" i="31"/>
  <c r="CM155" i="31"/>
  <c r="CN155" i="31"/>
  <c r="CO155" i="31"/>
  <c r="CP155" i="31"/>
  <c r="CQ155" i="31"/>
  <c r="CR155" i="31"/>
  <c r="CS155" i="31"/>
  <c r="CT155" i="31"/>
  <c r="CU155" i="31"/>
  <c r="CV155" i="31"/>
  <c r="CW155" i="31"/>
  <c r="CX155" i="31"/>
  <c r="CY155" i="31"/>
  <c r="CZ155" i="31"/>
  <c r="DA155" i="31"/>
  <c r="DB155" i="31"/>
  <c r="DC155" i="31"/>
  <c r="H156" i="31"/>
  <c r="G156" i="31"/>
  <c r="I156" i="31"/>
  <c r="J156" i="31"/>
  <c r="K156" i="31"/>
  <c r="L156" i="31"/>
  <c r="M156" i="31"/>
  <c r="N156" i="31"/>
  <c r="O156" i="31"/>
  <c r="P156" i="31"/>
  <c r="Q156" i="31"/>
  <c r="R156" i="31"/>
  <c r="S156" i="31"/>
  <c r="T156" i="31"/>
  <c r="U156" i="31"/>
  <c r="V156" i="31"/>
  <c r="W156" i="31"/>
  <c r="X156" i="31"/>
  <c r="Y156" i="31"/>
  <c r="Z156" i="31"/>
  <c r="AA156" i="31"/>
  <c r="AB156" i="31"/>
  <c r="AC156" i="31"/>
  <c r="AD156" i="31"/>
  <c r="AE156" i="31"/>
  <c r="AF156" i="31"/>
  <c r="AG156" i="31"/>
  <c r="AH156" i="31"/>
  <c r="AI156" i="31"/>
  <c r="AJ156" i="31"/>
  <c r="AK156" i="31"/>
  <c r="AL156" i="31"/>
  <c r="AM156" i="31"/>
  <c r="AN156" i="31"/>
  <c r="AO156" i="31"/>
  <c r="AP156" i="31"/>
  <c r="AQ156" i="31"/>
  <c r="AR156" i="31"/>
  <c r="AS156" i="31"/>
  <c r="AT156" i="31"/>
  <c r="AU156" i="31"/>
  <c r="AV156" i="31"/>
  <c r="AW156" i="31"/>
  <c r="AX156" i="31"/>
  <c r="AY156" i="31"/>
  <c r="AZ156" i="31"/>
  <c r="BA156" i="31"/>
  <c r="BB156" i="31"/>
  <c r="BC156" i="31"/>
  <c r="BD156" i="31"/>
  <c r="BE156" i="31"/>
  <c r="BF156" i="31"/>
  <c r="BG156" i="31"/>
  <c r="BH156" i="31"/>
  <c r="BI156" i="31"/>
  <c r="BJ156" i="31"/>
  <c r="BK156" i="31"/>
  <c r="BL156" i="31"/>
  <c r="BM156" i="31"/>
  <c r="BN156" i="31"/>
  <c r="BO156" i="31"/>
  <c r="BP156" i="31"/>
  <c r="BQ156" i="31"/>
  <c r="BR156" i="31"/>
  <c r="BS156" i="31"/>
  <c r="BT156" i="31"/>
  <c r="BU156" i="31"/>
  <c r="BV156" i="31"/>
  <c r="BW156" i="31"/>
  <c r="BX156" i="31"/>
  <c r="BY156" i="31"/>
  <c r="BZ156" i="31"/>
  <c r="CA156" i="31"/>
  <c r="CB156" i="31"/>
  <c r="CC156" i="31"/>
  <c r="CD156" i="31"/>
  <c r="CE156" i="31"/>
  <c r="CF156" i="31"/>
  <c r="CG156" i="31"/>
  <c r="CH156" i="31"/>
  <c r="CI156" i="31"/>
  <c r="CJ156" i="31"/>
  <c r="CK156" i="31"/>
  <c r="CL156" i="31"/>
  <c r="CM156" i="31"/>
  <c r="CN156" i="31"/>
  <c r="CO156" i="31"/>
  <c r="CP156" i="31"/>
  <c r="CQ156" i="31"/>
  <c r="CR156" i="31"/>
  <c r="CS156" i="31"/>
  <c r="CT156" i="31"/>
  <c r="CU156" i="31"/>
  <c r="CV156" i="31"/>
  <c r="CW156" i="31"/>
  <c r="CX156" i="31"/>
  <c r="CY156" i="31"/>
  <c r="CZ156" i="31"/>
  <c r="DA156" i="31"/>
  <c r="DB156" i="31"/>
  <c r="DC156" i="31"/>
  <c r="H157" i="31"/>
  <c r="G157" i="31"/>
  <c r="I157" i="31"/>
  <c r="J157" i="31"/>
  <c r="K157" i="31"/>
  <c r="L157" i="31"/>
  <c r="M157" i="31"/>
  <c r="N157" i="31"/>
  <c r="O157" i="31"/>
  <c r="P157" i="31"/>
  <c r="Q157" i="31"/>
  <c r="R157" i="31"/>
  <c r="S157" i="31"/>
  <c r="T157" i="31"/>
  <c r="U157" i="31"/>
  <c r="V157" i="31"/>
  <c r="W157" i="31"/>
  <c r="X157" i="31"/>
  <c r="Y157" i="31"/>
  <c r="Z157" i="31"/>
  <c r="AA157" i="31"/>
  <c r="AB157" i="31"/>
  <c r="AC157" i="31"/>
  <c r="AD157" i="31"/>
  <c r="AE157" i="31"/>
  <c r="AF157" i="31"/>
  <c r="AG157" i="31"/>
  <c r="AH157" i="31"/>
  <c r="AI157" i="31"/>
  <c r="AJ157" i="31"/>
  <c r="AK157" i="31"/>
  <c r="AL157" i="31"/>
  <c r="AM157" i="31"/>
  <c r="AN157" i="31"/>
  <c r="AO157" i="31"/>
  <c r="AP157" i="31"/>
  <c r="AQ157" i="31"/>
  <c r="AR157" i="31"/>
  <c r="AS157" i="31"/>
  <c r="AT157" i="31"/>
  <c r="AU157" i="31"/>
  <c r="AV157" i="31"/>
  <c r="AW157" i="31"/>
  <c r="AX157" i="31"/>
  <c r="AY157" i="31"/>
  <c r="AZ157" i="31"/>
  <c r="BA157" i="31"/>
  <c r="BB157" i="31"/>
  <c r="BC157" i="31"/>
  <c r="BD157" i="31"/>
  <c r="BE157" i="31"/>
  <c r="BF157" i="31"/>
  <c r="BG157" i="31"/>
  <c r="BH157" i="31"/>
  <c r="BI157" i="31"/>
  <c r="BJ157" i="31"/>
  <c r="BK157" i="31"/>
  <c r="BL157" i="31"/>
  <c r="BM157" i="31"/>
  <c r="BN157" i="31"/>
  <c r="BO157" i="31"/>
  <c r="BP157" i="31"/>
  <c r="BQ157" i="31"/>
  <c r="BR157" i="31"/>
  <c r="BS157" i="31"/>
  <c r="BT157" i="31"/>
  <c r="BU157" i="31"/>
  <c r="BV157" i="31"/>
  <c r="BW157" i="31"/>
  <c r="BX157" i="31"/>
  <c r="BY157" i="31"/>
  <c r="BZ157" i="31"/>
  <c r="CA157" i="31"/>
  <c r="CB157" i="31"/>
  <c r="CC157" i="31"/>
  <c r="CD157" i="31"/>
  <c r="CE157" i="31"/>
  <c r="CF157" i="31"/>
  <c r="CG157" i="31"/>
  <c r="CH157" i="31"/>
  <c r="CI157" i="31"/>
  <c r="CJ157" i="31"/>
  <c r="CK157" i="31"/>
  <c r="CL157" i="31"/>
  <c r="CM157" i="31"/>
  <c r="CN157" i="31"/>
  <c r="CO157" i="31"/>
  <c r="CP157" i="31"/>
  <c r="CQ157" i="31"/>
  <c r="CR157" i="31"/>
  <c r="CS157" i="31"/>
  <c r="CT157" i="31"/>
  <c r="CU157" i="31"/>
  <c r="CV157" i="31"/>
  <c r="CW157" i="31"/>
  <c r="CX157" i="31"/>
  <c r="CY157" i="31"/>
  <c r="CZ157" i="31"/>
  <c r="DA157" i="31"/>
  <c r="DB157" i="31"/>
  <c r="DC157" i="31"/>
  <c r="H158" i="31"/>
  <c r="G158" i="31"/>
  <c r="I158" i="31"/>
  <c r="J158" i="31"/>
  <c r="K158" i="31"/>
  <c r="L158" i="31"/>
  <c r="M158" i="31"/>
  <c r="N158" i="31"/>
  <c r="O158" i="31"/>
  <c r="P158" i="31"/>
  <c r="Q158" i="31"/>
  <c r="R158" i="31"/>
  <c r="S158" i="31"/>
  <c r="T158" i="31"/>
  <c r="U158" i="31"/>
  <c r="V158" i="31"/>
  <c r="W158" i="31"/>
  <c r="X158" i="31"/>
  <c r="Y158" i="31"/>
  <c r="Z158" i="31"/>
  <c r="AA158" i="31"/>
  <c r="AB158" i="31"/>
  <c r="AC158" i="31"/>
  <c r="AD158" i="31"/>
  <c r="AE158" i="31"/>
  <c r="AF158" i="31"/>
  <c r="AG158" i="31"/>
  <c r="AH158" i="31"/>
  <c r="AI158" i="31"/>
  <c r="AJ158" i="31"/>
  <c r="AK158" i="31"/>
  <c r="AL158" i="31"/>
  <c r="AM158" i="31"/>
  <c r="AN158" i="31"/>
  <c r="AO158" i="31"/>
  <c r="AP158" i="31"/>
  <c r="AQ158" i="31"/>
  <c r="AR158" i="31"/>
  <c r="AS158" i="31"/>
  <c r="AT158" i="31"/>
  <c r="AU158" i="31"/>
  <c r="AV158" i="31"/>
  <c r="AW158" i="31"/>
  <c r="AX158" i="31"/>
  <c r="AY158" i="31"/>
  <c r="AZ158" i="31"/>
  <c r="BA158" i="31"/>
  <c r="BB158" i="31"/>
  <c r="BC158" i="31"/>
  <c r="BD158" i="31"/>
  <c r="BE158" i="31"/>
  <c r="BF158" i="31"/>
  <c r="BG158" i="31"/>
  <c r="BH158" i="31"/>
  <c r="BI158" i="31"/>
  <c r="BJ158" i="31"/>
  <c r="BK158" i="31"/>
  <c r="BL158" i="31"/>
  <c r="BM158" i="31"/>
  <c r="BN158" i="31"/>
  <c r="BO158" i="31"/>
  <c r="BP158" i="31"/>
  <c r="BQ158" i="31"/>
  <c r="BR158" i="31"/>
  <c r="BS158" i="31"/>
  <c r="BT158" i="31"/>
  <c r="BU158" i="31"/>
  <c r="BV158" i="31"/>
  <c r="BW158" i="31"/>
  <c r="BX158" i="31"/>
  <c r="BY158" i="31"/>
  <c r="BZ158" i="31"/>
  <c r="CA158" i="31"/>
  <c r="CB158" i="31"/>
  <c r="CC158" i="31"/>
  <c r="CD158" i="31"/>
  <c r="CE158" i="31"/>
  <c r="CF158" i="31"/>
  <c r="CG158" i="31"/>
  <c r="CH158" i="31"/>
  <c r="CI158" i="31"/>
  <c r="CJ158" i="31"/>
  <c r="CK158" i="31"/>
  <c r="CL158" i="31"/>
  <c r="CM158" i="31"/>
  <c r="CN158" i="31"/>
  <c r="CO158" i="31"/>
  <c r="CP158" i="31"/>
  <c r="CQ158" i="31"/>
  <c r="CR158" i="31"/>
  <c r="CS158" i="31"/>
  <c r="CT158" i="31"/>
  <c r="CU158" i="31"/>
  <c r="CV158" i="31"/>
  <c r="CW158" i="31"/>
  <c r="CX158" i="31"/>
  <c r="CY158" i="31"/>
  <c r="CZ158" i="31"/>
  <c r="DA158" i="31"/>
  <c r="DB158" i="31"/>
  <c r="DC158" i="31"/>
  <c r="H159" i="31"/>
  <c r="G159" i="31"/>
  <c r="I159" i="31"/>
  <c r="J159" i="31"/>
  <c r="K159" i="31"/>
  <c r="L159" i="31"/>
  <c r="M159" i="31"/>
  <c r="N159" i="31"/>
  <c r="O159" i="31"/>
  <c r="P159" i="31"/>
  <c r="Q159" i="31"/>
  <c r="R159" i="31"/>
  <c r="S159" i="31"/>
  <c r="T159" i="31"/>
  <c r="U159" i="31"/>
  <c r="V159" i="31"/>
  <c r="W159" i="31"/>
  <c r="X159" i="31"/>
  <c r="Y159" i="31"/>
  <c r="Z159" i="31"/>
  <c r="AA159" i="31"/>
  <c r="AB159" i="31"/>
  <c r="AC159" i="31"/>
  <c r="AD159" i="31"/>
  <c r="AE159" i="31"/>
  <c r="AF159" i="31"/>
  <c r="AG159" i="31"/>
  <c r="AH159" i="31"/>
  <c r="AI159" i="31"/>
  <c r="AJ159" i="31"/>
  <c r="AK159" i="31"/>
  <c r="AL159" i="31"/>
  <c r="AM159" i="31"/>
  <c r="AN159" i="31"/>
  <c r="AO159" i="31"/>
  <c r="AP159" i="31"/>
  <c r="AQ159" i="31"/>
  <c r="AR159" i="31"/>
  <c r="AS159" i="31"/>
  <c r="AT159" i="31"/>
  <c r="AU159" i="31"/>
  <c r="AV159" i="31"/>
  <c r="AW159" i="31"/>
  <c r="AX159" i="31"/>
  <c r="AY159" i="31"/>
  <c r="AZ159" i="31"/>
  <c r="BA159" i="31"/>
  <c r="BB159" i="31"/>
  <c r="BC159" i="31"/>
  <c r="BD159" i="31"/>
  <c r="BE159" i="31"/>
  <c r="BF159" i="31"/>
  <c r="BG159" i="31"/>
  <c r="BH159" i="31"/>
  <c r="BI159" i="31"/>
  <c r="BJ159" i="31"/>
  <c r="BK159" i="31"/>
  <c r="BL159" i="31"/>
  <c r="BM159" i="31"/>
  <c r="BN159" i="31"/>
  <c r="BO159" i="31"/>
  <c r="BP159" i="31"/>
  <c r="BQ159" i="31"/>
  <c r="BR159" i="31"/>
  <c r="BS159" i="31"/>
  <c r="BT159" i="31"/>
  <c r="BU159" i="31"/>
  <c r="BV159" i="31"/>
  <c r="BW159" i="31"/>
  <c r="BX159" i="31"/>
  <c r="BY159" i="31"/>
  <c r="BZ159" i="31"/>
  <c r="CA159" i="31"/>
  <c r="CB159" i="31"/>
  <c r="CC159" i="31"/>
  <c r="CD159" i="31"/>
  <c r="CE159" i="31"/>
  <c r="CF159" i="31"/>
  <c r="CG159" i="31"/>
  <c r="CH159" i="31"/>
  <c r="CI159" i="31"/>
  <c r="CJ159" i="31"/>
  <c r="CK159" i="31"/>
  <c r="CL159" i="31"/>
  <c r="CM159" i="31"/>
  <c r="CN159" i="31"/>
  <c r="CO159" i="31"/>
  <c r="CP159" i="31"/>
  <c r="CQ159" i="31"/>
  <c r="CR159" i="31"/>
  <c r="CS159" i="31"/>
  <c r="CT159" i="31"/>
  <c r="CU159" i="31"/>
  <c r="CV159" i="31"/>
  <c r="CW159" i="31"/>
  <c r="CX159" i="31"/>
  <c r="CY159" i="31"/>
  <c r="CZ159" i="31"/>
  <c r="DA159" i="31"/>
  <c r="DB159" i="31"/>
  <c r="DC159" i="31"/>
  <c r="H160" i="31"/>
  <c r="G160" i="31"/>
  <c r="I160" i="31"/>
  <c r="J160" i="31"/>
  <c r="K160" i="31"/>
  <c r="L160" i="31"/>
  <c r="M160" i="31"/>
  <c r="N160" i="31"/>
  <c r="O160" i="31"/>
  <c r="P160" i="31"/>
  <c r="Q160" i="31"/>
  <c r="R160" i="31"/>
  <c r="S160" i="31"/>
  <c r="T160" i="31"/>
  <c r="U160" i="31"/>
  <c r="V160" i="31"/>
  <c r="W160" i="31"/>
  <c r="X160" i="31"/>
  <c r="Y160" i="31"/>
  <c r="Z160" i="31"/>
  <c r="AA160" i="31"/>
  <c r="AB160" i="31"/>
  <c r="AC160" i="31"/>
  <c r="AD160" i="31"/>
  <c r="AE160" i="31"/>
  <c r="AF160" i="31"/>
  <c r="AG160" i="31"/>
  <c r="AH160" i="31"/>
  <c r="AI160" i="31"/>
  <c r="AJ160" i="31"/>
  <c r="AK160" i="31"/>
  <c r="AL160" i="31"/>
  <c r="AM160" i="31"/>
  <c r="AN160" i="31"/>
  <c r="AO160" i="31"/>
  <c r="AP160" i="31"/>
  <c r="AQ160" i="31"/>
  <c r="AR160" i="31"/>
  <c r="AS160" i="31"/>
  <c r="AT160" i="31"/>
  <c r="AU160" i="31"/>
  <c r="AV160" i="31"/>
  <c r="AW160" i="31"/>
  <c r="AX160" i="31"/>
  <c r="AY160" i="31"/>
  <c r="AZ160" i="31"/>
  <c r="BA160" i="31"/>
  <c r="BB160" i="31"/>
  <c r="BC160" i="31"/>
  <c r="BD160" i="31"/>
  <c r="BE160" i="31"/>
  <c r="BF160" i="31"/>
  <c r="BG160" i="31"/>
  <c r="BH160" i="31"/>
  <c r="BI160" i="31"/>
  <c r="BJ160" i="31"/>
  <c r="BK160" i="31"/>
  <c r="BL160" i="31"/>
  <c r="BM160" i="31"/>
  <c r="BN160" i="31"/>
  <c r="BO160" i="31"/>
  <c r="BP160" i="31"/>
  <c r="BQ160" i="31"/>
  <c r="BR160" i="31"/>
  <c r="BS160" i="31"/>
  <c r="BT160" i="31"/>
  <c r="BU160" i="31"/>
  <c r="BV160" i="31"/>
  <c r="BW160" i="31"/>
  <c r="BX160" i="31"/>
  <c r="BY160" i="31"/>
  <c r="BZ160" i="31"/>
  <c r="CA160" i="31"/>
  <c r="CB160" i="31"/>
  <c r="CC160" i="31"/>
  <c r="CD160" i="31"/>
  <c r="CE160" i="31"/>
  <c r="CF160" i="31"/>
  <c r="CG160" i="31"/>
  <c r="CH160" i="31"/>
  <c r="CI160" i="31"/>
  <c r="CJ160" i="31"/>
  <c r="CK160" i="31"/>
  <c r="CL160" i="31"/>
  <c r="CM160" i="31"/>
  <c r="CN160" i="31"/>
  <c r="CO160" i="31"/>
  <c r="CP160" i="31"/>
  <c r="CQ160" i="31"/>
  <c r="CR160" i="31"/>
  <c r="CS160" i="31"/>
  <c r="CT160" i="31"/>
  <c r="CU160" i="31"/>
  <c r="CV160" i="31"/>
  <c r="CW160" i="31"/>
  <c r="CX160" i="31"/>
  <c r="CY160" i="31"/>
  <c r="CZ160" i="31"/>
  <c r="DA160" i="31"/>
  <c r="DB160" i="31"/>
  <c r="DC160" i="31"/>
  <c r="H161" i="31"/>
  <c r="G161" i="31"/>
  <c r="I161" i="31"/>
  <c r="J161" i="31"/>
  <c r="K161" i="31"/>
  <c r="L161" i="31"/>
  <c r="M161" i="31"/>
  <c r="N161" i="31"/>
  <c r="O161" i="31"/>
  <c r="P161" i="31"/>
  <c r="Q161" i="31"/>
  <c r="R161" i="31"/>
  <c r="S161" i="31"/>
  <c r="T161" i="31"/>
  <c r="U161" i="31"/>
  <c r="V161" i="31"/>
  <c r="W161" i="31"/>
  <c r="X161" i="31"/>
  <c r="Y161" i="31"/>
  <c r="Z161" i="31"/>
  <c r="AA161" i="31"/>
  <c r="AB161" i="31"/>
  <c r="AC161" i="31"/>
  <c r="AD161" i="31"/>
  <c r="AE161" i="31"/>
  <c r="AF161" i="31"/>
  <c r="AG161" i="31"/>
  <c r="AH161" i="31"/>
  <c r="AI161" i="31"/>
  <c r="AJ161" i="31"/>
  <c r="AK161" i="31"/>
  <c r="AL161" i="31"/>
  <c r="AM161" i="31"/>
  <c r="AN161" i="31"/>
  <c r="AO161" i="31"/>
  <c r="AP161" i="31"/>
  <c r="AQ161" i="31"/>
  <c r="AR161" i="31"/>
  <c r="AS161" i="31"/>
  <c r="AT161" i="31"/>
  <c r="AU161" i="31"/>
  <c r="AV161" i="31"/>
  <c r="AW161" i="31"/>
  <c r="AX161" i="31"/>
  <c r="AY161" i="31"/>
  <c r="AZ161" i="31"/>
  <c r="BA161" i="31"/>
  <c r="BB161" i="31"/>
  <c r="BC161" i="31"/>
  <c r="BD161" i="31"/>
  <c r="BE161" i="31"/>
  <c r="BF161" i="31"/>
  <c r="BG161" i="31"/>
  <c r="BH161" i="31"/>
  <c r="BI161" i="31"/>
  <c r="BJ161" i="31"/>
  <c r="BK161" i="31"/>
  <c r="BL161" i="31"/>
  <c r="BM161" i="31"/>
  <c r="BN161" i="31"/>
  <c r="BO161" i="31"/>
  <c r="BP161" i="31"/>
  <c r="BQ161" i="31"/>
  <c r="BR161" i="31"/>
  <c r="BS161" i="31"/>
  <c r="BT161" i="31"/>
  <c r="BU161" i="31"/>
  <c r="BV161" i="31"/>
  <c r="BW161" i="31"/>
  <c r="BX161" i="31"/>
  <c r="BY161" i="31"/>
  <c r="BZ161" i="31"/>
  <c r="CA161" i="31"/>
  <c r="CB161" i="31"/>
  <c r="CC161" i="31"/>
  <c r="CD161" i="31"/>
  <c r="CE161" i="31"/>
  <c r="CF161" i="31"/>
  <c r="CG161" i="31"/>
  <c r="CH161" i="31"/>
  <c r="CI161" i="31"/>
  <c r="CJ161" i="31"/>
  <c r="CK161" i="31"/>
  <c r="CL161" i="31"/>
  <c r="CM161" i="31"/>
  <c r="CN161" i="31"/>
  <c r="CO161" i="31"/>
  <c r="CP161" i="31"/>
  <c r="CQ161" i="31"/>
  <c r="CR161" i="31"/>
  <c r="CS161" i="31"/>
  <c r="CT161" i="31"/>
  <c r="CU161" i="31"/>
  <c r="CV161" i="31"/>
  <c r="CW161" i="31"/>
  <c r="CX161" i="31"/>
  <c r="CY161" i="31"/>
  <c r="CZ161" i="31"/>
  <c r="DA161" i="31"/>
  <c r="DB161" i="31"/>
  <c r="DC161" i="31"/>
  <c r="H162" i="31"/>
  <c r="G162" i="31"/>
  <c r="I162" i="31"/>
  <c r="J162" i="31"/>
  <c r="K162" i="31"/>
  <c r="L162" i="31"/>
  <c r="M162" i="31"/>
  <c r="N162" i="31"/>
  <c r="O162" i="31"/>
  <c r="P162" i="31"/>
  <c r="Q162" i="31"/>
  <c r="R162" i="31"/>
  <c r="S162" i="31"/>
  <c r="T162" i="31"/>
  <c r="U162" i="31"/>
  <c r="V162" i="31"/>
  <c r="W162" i="31"/>
  <c r="X162" i="31"/>
  <c r="Y162" i="31"/>
  <c r="Z162" i="31"/>
  <c r="AA162" i="31"/>
  <c r="AB162" i="31"/>
  <c r="AC162" i="31"/>
  <c r="AD162" i="31"/>
  <c r="AE162" i="31"/>
  <c r="AF162" i="31"/>
  <c r="AG162" i="31"/>
  <c r="AH162" i="31"/>
  <c r="AI162" i="31"/>
  <c r="AJ162" i="31"/>
  <c r="AK162" i="31"/>
  <c r="AL162" i="31"/>
  <c r="AM162" i="31"/>
  <c r="AN162" i="31"/>
  <c r="AO162" i="31"/>
  <c r="AP162" i="31"/>
  <c r="AQ162" i="31"/>
  <c r="AR162" i="31"/>
  <c r="AS162" i="31"/>
  <c r="AT162" i="31"/>
  <c r="AU162" i="31"/>
  <c r="AV162" i="31"/>
  <c r="AW162" i="31"/>
  <c r="AX162" i="31"/>
  <c r="AY162" i="31"/>
  <c r="AZ162" i="31"/>
  <c r="BA162" i="31"/>
  <c r="BB162" i="31"/>
  <c r="BC162" i="31"/>
  <c r="BD162" i="31"/>
  <c r="BE162" i="31"/>
  <c r="BF162" i="31"/>
  <c r="BG162" i="31"/>
  <c r="BH162" i="31"/>
  <c r="BI162" i="31"/>
  <c r="BJ162" i="31"/>
  <c r="BK162" i="31"/>
  <c r="BL162" i="31"/>
  <c r="BM162" i="31"/>
  <c r="BN162" i="31"/>
  <c r="BO162" i="31"/>
  <c r="BP162" i="31"/>
  <c r="BQ162" i="31"/>
  <c r="BR162" i="31"/>
  <c r="BS162" i="31"/>
  <c r="BT162" i="31"/>
  <c r="BU162" i="31"/>
  <c r="BV162" i="31"/>
  <c r="BW162" i="31"/>
  <c r="BX162" i="31"/>
  <c r="BY162" i="31"/>
  <c r="BZ162" i="31"/>
  <c r="CA162" i="31"/>
  <c r="CB162" i="31"/>
  <c r="CC162" i="31"/>
  <c r="CD162" i="31"/>
  <c r="CE162" i="31"/>
  <c r="CF162" i="31"/>
  <c r="CG162" i="31"/>
  <c r="CH162" i="31"/>
  <c r="CI162" i="31"/>
  <c r="CJ162" i="31"/>
  <c r="CK162" i="31"/>
  <c r="CL162" i="31"/>
  <c r="CM162" i="31"/>
  <c r="CN162" i="31"/>
  <c r="CO162" i="31"/>
  <c r="CP162" i="31"/>
  <c r="CQ162" i="31"/>
  <c r="CR162" i="31"/>
  <c r="CS162" i="31"/>
  <c r="CT162" i="31"/>
  <c r="CU162" i="31"/>
  <c r="CV162" i="31"/>
  <c r="CW162" i="31"/>
  <c r="CX162" i="31"/>
  <c r="CY162" i="31"/>
  <c r="CZ162" i="31"/>
  <c r="DA162" i="31"/>
  <c r="DB162" i="31"/>
  <c r="DC162" i="31"/>
  <c r="H163" i="31"/>
  <c r="G163" i="31"/>
  <c r="I163" i="31"/>
  <c r="J163" i="31"/>
  <c r="K163" i="31"/>
  <c r="L163" i="31"/>
  <c r="M163" i="31"/>
  <c r="N163" i="31"/>
  <c r="O163" i="31"/>
  <c r="P163" i="31"/>
  <c r="Q163" i="31"/>
  <c r="R163" i="31"/>
  <c r="S163" i="31"/>
  <c r="T163" i="31"/>
  <c r="U163" i="31"/>
  <c r="V163" i="31"/>
  <c r="W163" i="31"/>
  <c r="X163" i="31"/>
  <c r="Y163" i="31"/>
  <c r="Z163" i="31"/>
  <c r="AA163" i="31"/>
  <c r="AB163" i="31"/>
  <c r="AC163" i="31"/>
  <c r="AD163" i="31"/>
  <c r="AE163" i="31"/>
  <c r="AF163" i="31"/>
  <c r="AG163" i="31"/>
  <c r="AH163" i="31"/>
  <c r="AI163" i="31"/>
  <c r="AJ163" i="31"/>
  <c r="AK163" i="31"/>
  <c r="AL163" i="31"/>
  <c r="AM163" i="31"/>
  <c r="AN163" i="31"/>
  <c r="AO163" i="31"/>
  <c r="AP163" i="31"/>
  <c r="AQ163" i="31"/>
  <c r="AR163" i="31"/>
  <c r="AS163" i="31"/>
  <c r="AT163" i="31"/>
  <c r="AU163" i="31"/>
  <c r="AV163" i="31"/>
  <c r="AW163" i="31"/>
  <c r="AX163" i="31"/>
  <c r="AY163" i="31"/>
  <c r="AZ163" i="31"/>
  <c r="BA163" i="31"/>
  <c r="BB163" i="31"/>
  <c r="BC163" i="31"/>
  <c r="BD163" i="31"/>
  <c r="BE163" i="31"/>
  <c r="BF163" i="31"/>
  <c r="BG163" i="31"/>
  <c r="BH163" i="31"/>
  <c r="BI163" i="31"/>
  <c r="BJ163" i="31"/>
  <c r="BK163" i="31"/>
  <c r="BL163" i="31"/>
  <c r="BM163" i="31"/>
  <c r="BN163" i="31"/>
  <c r="BO163" i="31"/>
  <c r="BP163" i="31"/>
  <c r="BQ163" i="31"/>
  <c r="BR163" i="31"/>
  <c r="BS163" i="31"/>
  <c r="BT163" i="31"/>
  <c r="BU163" i="31"/>
  <c r="BV163" i="31"/>
  <c r="BW163" i="31"/>
  <c r="BX163" i="31"/>
  <c r="BY163" i="31"/>
  <c r="BZ163" i="31"/>
  <c r="CA163" i="31"/>
  <c r="CB163" i="31"/>
  <c r="CC163" i="31"/>
  <c r="CD163" i="31"/>
  <c r="CE163" i="31"/>
  <c r="CF163" i="31"/>
  <c r="CG163" i="31"/>
  <c r="CH163" i="31"/>
  <c r="CI163" i="31"/>
  <c r="CJ163" i="31"/>
  <c r="CK163" i="31"/>
  <c r="CL163" i="31"/>
  <c r="CM163" i="31"/>
  <c r="CN163" i="31"/>
  <c r="CO163" i="31"/>
  <c r="CP163" i="31"/>
  <c r="CQ163" i="31"/>
  <c r="CR163" i="31"/>
  <c r="CS163" i="31"/>
  <c r="CT163" i="31"/>
  <c r="CU163" i="31"/>
  <c r="CV163" i="31"/>
  <c r="CW163" i="31"/>
  <c r="CX163" i="31"/>
  <c r="CY163" i="31"/>
  <c r="CZ163" i="31"/>
  <c r="DA163" i="31"/>
  <c r="DB163" i="31"/>
  <c r="DC163" i="31"/>
  <c r="H164" i="31"/>
  <c r="G164" i="31"/>
  <c r="I164" i="31"/>
  <c r="J164" i="31"/>
  <c r="K164" i="31"/>
  <c r="L164" i="31"/>
  <c r="M164" i="31"/>
  <c r="N164" i="31"/>
  <c r="O164" i="31"/>
  <c r="P164" i="31"/>
  <c r="Q164" i="31"/>
  <c r="R164" i="31"/>
  <c r="S164" i="31"/>
  <c r="T164" i="31"/>
  <c r="U164" i="31"/>
  <c r="V164" i="31"/>
  <c r="W164" i="31"/>
  <c r="X164" i="31"/>
  <c r="Y164" i="31"/>
  <c r="Z164" i="31"/>
  <c r="AA164" i="31"/>
  <c r="AB164" i="31"/>
  <c r="AC164" i="31"/>
  <c r="AD164" i="31"/>
  <c r="AE164" i="31"/>
  <c r="AF164" i="31"/>
  <c r="AG164" i="31"/>
  <c r="AH164" i="31"/>
  <c r="AI164" i="31"/>
  <c r="AJ164" i="31"/>
  <c r="AK164" i="31"/>
  <c r="AL164" i="31"/>
  <c r="AM164" i="31"/>
  <c r="AN164" i="31"/>
  <c r="AO164" i="31"/>
  <c r="AP164" i="31"/>
  <c r="AQ164" i="31"/>
  <c r="AR164" i="31"/>
  <c r="AS164" i="31"/>
  <c r="AT164" i="31"/>
  <c r="AU164" i="31"/>
  <c r="AV164" i="31"/>
  <c r="AW164" i="31"/>
  <c r="AX164" i="31"/>
  <c r="AY164" i="31"/>
  <c r="AZ164" i="31"/>
  <c r="BA164" i="31"/>
  <c r="BB164" i="31"/>
  <c r="BC164" i="31"/>
  <c r="BD164" i="31"/>
  <c r="BE164" i="31"/>
  <c r="BF164" i="31"/>
  <c r="BG164" i="31"/>
  <c r="BH164" i="31"/>
  <c r="BI164" i="31"/>
  <c r="BJ164" i="31"/>
  <c r="BK164" i="31"/>
  <c r="BL164" i="31"/>
  <c r="BM164" i="31"/>
  <c r="BN164" i="31"/>
  <c r="BO164" i="31"/>
  <c r="BP164" i="31"/>
  <c r="BQ164" i="31"/>
  <c r="BR164" i="31"/>
  <c r="BS164" i="31"/>
  <c r="BT164" i="31"/>
  <c r="BU164" i="31"/>
  <c r="BV164" i="31"/>
  <c r="BW164" i="31"/>
  <c r="BX164" i="31"/>
  <c r="BY164" i="31"/>
  <c r="BZ164" i="31"/>
  <c r="CA164" i="31"/>
  <c r="CB164" i="31"/>
  <c r="CC164" i="31"/>
  <c r="CD164" i="31"/>
  <c r="CE164" i="31"/>
  <c r="CF164" i="31"/>
  <c r="CG164" i="31"/>
  <c r="CH164" i="31"/>
  <c r="CI164" i="31"/>
  <c r="CJ164" i="31"/>
  <c r="CK164" i="31"/>
  <c r="CL164" i="31"/>
  <c r="CM164" i="31"/>
  <c r="CN164" i="31"/>
  <c r="CO164" i="31"/>
  <c r="CP164" i="31"/>
  <c r="CQ164" i="31"/>
  <c r="CR164" i="31"/>
  <c r="CS164" i="31"/>
  <c r="CT164" i="31"/>
  <c r="CU164" i="31"/>
  <c r="CV164" i="31"/>
  <c r="CW164" i="31"/>
  <c r="CX164" i="31"/>
  <c r="CY164" i="31"/>
  <c r="CZ164" i="31"/>
  <c r="DA164" i="31"/>
  <c r="DB164" i="31"/>
  <c r="DC164" i="31"/>
  <c r="H165" i="31"/>
  <c r="G165" i="31"/>
  <c r="I165" i="31"/>
  <c r="J165" i="31"/>
  <c r="K165" i="31"/>
  <c r="L165" i="31"/>
  <c r="M165" i="31"/>
  <c r="N165" i="31"/>
  <c r="O165" i="31"/>
  <c r="P165" i="31"/>
  <c r="Q165" i="31"/>
  <c r="R165" i="31"/>
  <c r="S165" i="31"/>
  <c r="T165" i="31"/>
  <c r="U165" i="31"/>
  <c r="V165" i="31"/>
  <c r="W165" i="31"/>
  <c r="X165" i="31"/>
  <c r="Y165" i="31"/>
  <c r="Z165" i="31"/>
  <c r="AA165" i="31"/>
  <c r="AB165" i="31"/>
  <c r="AC165" i="31"/>
  <c r="AD165" i="31"/>
  <c r="AE165" i="31"/>
  <c r="AF165" i="31"/>
  <c r="AG165" i="31"/>
  <c r="AH165" i="31"/>
  <c r="AI165" i="31"/>
  <c r="AJ165" i="31"/>
  <c r="AK165" i="31"/>
  <c r="AL165" i="31"/>
  <c r="AM165" i="31"/>
  <c r="AN165" i="31"/>
  <c r="AO165" i="31"/>
  <c r="AP165" i="31"/>
  <c r="AQ165" i="31"/>
  <c r="AR165" i="31"/>
  <c r="AS165" i="31"/>
  <c r="AT165" i="31"/>
  <c r="AU165" i="31"/>
  <c r="AV165" i="31"/>
  <c r="AW165" i="31"/>
  <c r="AX165" i="31"/>
  <c r="AY165" i="31"/>
  <c r="AZ165" i="31"/>
  <c r="BA165" i="31"/>
  <c r="BB165" i="31"/>
  <c r="BC165" i="31"/>
  <c r="BD165" i="31"/>
  <c r="BE165" i="31"/>
  <c r="BF165" i="31"/>
  <c r="BG165" i="31"/>
  <c r="BH165" i="31"/>
  <c r="BI165" i="31"/>
  <c r="BJ165" i="31"/>
  <c r="BK165" i="31"/>
  <c r="BL165" i="31"/>
  <c r="BM165" i="31"/>
  <c r="BN165" i="31"/>
  <c r="BO165" i="31"/>
  <c r="BP165" i="31"/>
  <c r="BQ165" i="31"/>
  <c r="BR165" i="31"/>
  <c r="BS165" i="31"/>
  <c r="BT165" i="31"/>
  <c r="BU165" i="31"/>
  <c r="BV165" i="31"/>
  <c r="BW165" i="31"/>
  <c r="BX165" i="31"/>
  <c r="BY165" i="31"/>
  <c r="BZ165" i="31"/>
  <c r="CA165" i="31"/>
  <c r="CB165" i="31"/>
  <c r="CC165" i="31"/>
  <c r="CD165" i="31"/>
  <c r="CE165" i="31"/>
  <c r="CF165" i="31"/>
  <c r="CG165" i="31"/>
  <c r="CH165" i="31"/>
  <c r="CI165" i="31"/>
  <c r="CJ165" i="31"/>
  <c r="CK165" i="31"/>
  <c r="CL165" i="31"/>
  <c r="CM165" i="31"/>
  <c r="CN165" i="31"/>
  <c r="CO165" i="31"/>
  <c r="CP165" i="31"/>
  <c r="CQ165" i="31"/>
  <c r="CR165" i="31"/>
  <c r="CS165" i="31"/>
  <c r="CT165" i="31"/>
  <c r="CU165" i="31"/>
  <c r="CV165" i="31"/>
  <c r="CW165" i="31"/>
  <c r="CX165" i="31"/>
  <c r="CY165" i="31"/>
  <c r="CZ165" i="31"/>
  <c r="DA165" i="31"/>
  <c r="DB165" i="31"/>
  <c r="DC165" i="31"/>
  <c r="H166" i="31"/>
  <c r="G166" i="31"/>
  <c r="I166" i="31"/>
  <c r="J166" i="31"/>
  <c r="K166" i="31"/>
  <c r="L166" i="31"/>
  <c r="M166" i="31"/>
  <c r="N166" i="31"/>
  <c r="O166" i="31"/>
  <c r="P166" i="31"/>
  <c r="Q166" i="31"/>
  <c r="R166" i="31"/>
  <c r="S166" i="31"/>
  <c r="T166" i="31"/>
  <c r="U166" i="31"/>
  <c r="V166" i="31"/>
  <c r="W166" i="31"/>
  <c r="X166" i="31"/>
  <c r="Y166" i="31"/>
  <c r="Z166" i="31"/>
  <c r="AA166" i="31"/>
  <c r="AB166" i="31"/>
  <c r="AC166" i="31"/>
  <c r="AD166" i="31"/>
  <c r="AE166" i="31"/>
  <c r="AF166" i="31"/>
  <c r="AG166" i="31"/>
  <c r="AH166" i="31"/>
  <c r="AI166" i="31"/>
  <c r="AJ166" i="31"/>
  <c r="AK166" i="31"/>
  <c r="AL166" i="31"/>
  <c r="AM166" i="31"/>
  <c r="AN166" i="31"/>
  <c r="AO166" i="31"/>
  <c r="AP166" i="31"/>
  <c r="AQ166" i="31"/>
  <c r="AR166" i="31"/>
  <c r="AS166" i="31"/>
  <c r="AT166" i="31"/>
  <c r="AU166" i="31"/>
  <c r="AV166" i="31"/>
  <c r="AW166" i="31"/>
  <c r="AX166" i="31"/>
  <c r="AY166" i="31"/>
  <c r="AZ166" i="31"/>
  <c r="BA166" i="31"/>
  <c r="BB166" i="31"/>
  <c r="BC166" i="31"/>
  <c r="BD166" i="31"/>
  <c r="BE166" i="31"/>
  <c r="BF166" i="31"/>
  <c r="BG166" i="31"/>
  <c r="BH166" i="31"/>
  <c r="BI166" i="31"/>
  <c r="BJ166" i="31"/>
  <c r="BK166" i="31"/>
  <c r="BL166" i="31"/>
  <c r="BM166" i="31"/>
  <c r="BN166" i="31"/>
  <c r="BO166" i="31"/>
  <c r="BP166" i="31"/>
  <c r="BQ166" i="31"/>
  <c r="BR166" i="31"/>
  <c r="BS166" i="31"/>
  <c r="BT166" i="31"/>
  <c r="BU166" i="31"/>
  <c r="BV166" i="31"/>
  <c r="BW166" i="31"/>
  <c r="BX166" i="31"/>
  <c r="BY166" i="31"/>
  <c r="BZ166" i="31"/>
  <c r="CA166" i="31"/>
  <c r="CB166" i="31"/>
  <c r="CC166" i="31"/>
  <c r="CD166" i="31"/>
  <c r="CE166" i="31"/>
  <c r="CF166" i="31"/>
  <c r="CG166" i="31"/>
  <c r="CH166" i="31"/>
  <c r="CI166" i="31"/>
  <c r="CJ166" i="31"/>
  <c r="CK166" i="31"/>
  <c r="CL166" i="31"/>
  <c r="CM166" i="31"/>
  <c r="CN166" i="31"/>
  <c r="CO166" i="31"/>
  <c r="CP166" i="31"/>
  <c r="CQ166" i="31"/>
  <c r="CR166" i="31"/>
  <c r="CS166" i="31"/>
  <c r="CT166" i="31"/>
  <c r="CU166" i="31"/>
  <c r="CV166" i="31"/>
  <c r="CW166" i="31"/>
  <c r="CX166" i="31"/>
  <c r="CY166" i="31"/>
  <c r="CZ166" i="31"/>
  <c r="DA166" i="31"/>
  <c r="DB166" i="31"/>
  <c r="DC166" i="31"/>
  <c r="H167" i="31"/>
  <c r="G167" i="31"/>
  <c r="I167" i="31"/>
  <c r="J167" i="31"/>
  <c r="K167" i="31"/>
  <c r="L167" i="31"/>
  <c r="M167" i="31"/>
  <c r="N167" i="31"/>
  <c r="O167" i="31"/>
  <c r="P167" i="31"/>
  <c r="Q167" i="31"/>
  <c r="R167" i="31"/>
  <c r="S167" i="31"/>
  <c r="T167" i="31"/>
  <c r="U167" i="31"/>
  <c r="V167" i="31"/>
  <c r="W167" i="31"/>
  <c r="X167" i="31"/>
  <c r="Y167" i="31"/>
  <c r="Z167" i="31"/>
  <c r="AA167" i="31"/>
  <c r="AB167" i="31"/>
  <c r="AC167" i="31"/>
  <c r="AD167" i="31"/>
  <c r="AE167" i="31"/>
  <c r="AF167" i="31"/>
  <c r="AG167" i="31"/>
  <c r="AH167" i="31"/>
  <c r="AI167" i="31"/>
  <c r="AJ167" i="31"/>
  <c r="AK167" i="31"/>
  <c r="AL167" i="31"/>
  <c r="AM167" i="31"/>
  <c r="AN167" i="31"/>
  <c r="AO167" i="31"/>
  <c r="AP167" i="31"/>
  <c r="AQ167" i="31"/>
  <c r="AR167" i="31"/>
  <c r="AS167" i="31"/>
  <c r="AT167" i="31"/>
  <c r="AU167" i="31"/>
  <c r="AV167" i="31"/>
  <c r="AW167" i="31"/>
  <c r="AX167" i="31"/>
  <c r="AY167" i="31"/>
  <c r="AZ167" i="31"/>
  <c r="BA167" i="31"/>
  <c r="BB167" i="31"/>
  <c r="BC167" i="31"/>
  <c r="BD167" i="31"/>
  <c r="BE167" i="31"/>
  <c r="BF167" i="31"/>
  <c r="BG167" i="31"/>
  <c r="BH167" i="31"/>
  <c r="BI167" i="31"/>
  <c r="BJ167" i="31"/>
  <c r="BK167" i="31"/>
  <c r="BL167" i="31"/>
  <c r="BM167" i="31"/>
  <c r="BN167" i="31"/>
  <c r="BO167" i="31"/>
  <c r="BP167" i="31"/>
  <c r="BQ167" i="31"/>
  <c r="BR167" i="31"/>
  <c r="BS167" i="31"/>
  <c r="BT167" i="31"/>
  <c r="BU167" i="31"/>
  <c r="BV167" i="31"/>
  <c r="BW167" i="31"/>
  <c r="BX167" i="31"/>
  <c r="BY167" i="31"/>
  <c r="BZ167" i="31"/>
  <c r="CA167" i="31"/>
  <c r="CB167" i="31"/>
  <c r="CC167" i="31"/>
  <c r="CD167" i="31"/>
  <c r="CE167" i="31"/>
  <c r="CF167" i="31"/>
  <c r="CG167" i="31"/>
  <c r="CH167" i="31"/>
  <c r="CI167" i="31"/>
  <c r="CJ167" i="31"/>
  <c r="CK167" i="31"/>
  <c r="CL167" i="31"/>
  <c r="CM167" i="31"/>
  <c r="CN167" i="31"/>
  <c r="CO167" i="31"/>
  <c r="CP167" i="31"/>
  <c r="CQ167" i="31"/>
  <c r="CR167" i="31"/>
  <c r="CS167" i="31"/>
  <c r="CT167" i="31"/>
  <c r="CU167" i="31"/>
  <c r="CV167" i="31"/>
  <c r="CW167" i="31"/>
  <c r="CX167" i="31"/>
  <c r="CY167" i="31"/>
  <c r="CZ167" i="31"/>
  <c r="DA167" i="31"/>
  <c r="DB167" i="31"/>
  <c r="DC167" i="31"/>
  <c r="H168" i="31"/>
  <c r="G168" i="31"/>
  <c r="I168" i="31"/>
  <c r="J168" i="31"/>
  <c r="K168" i="31"/>
  <c r="L168" i="31"/>
  <c r="M168" i="31"/>
  <c r="N168" i="31"/>
  <c r="O168" i="31"/>
  <c r="P168" i="31"/>
  <c r="Q168" i="31"/>
  <c r="R168" i="31"/>
  <c r="S168" i="31"/>
  <c r="T168" i="31"/>
  <c r="U168" i="31"/>
  <c r="V168" i="31"/>
  <c r="W168" i="31"/>
  <c r="X168" i="31"/>
  <c r="Y168" i="31"/>
  <c r="Z168" i="31"/>
  <c r="AA168" i="31"/>
  <c r="AB168" i="31"/>
  <c r="AC168" i="31"/>
  <c r="AD168" i="31"/>
  <c r="AE168" i="31"/>
  <c r="AF168" i="31"/>
  <c r="AG168" i="31"/>
  <c r="AH168" i="31"/>
  <c r="AI168" i="31"/>
  <c r="AJ168" i="31"/>
  <c r="AK168" i="31"/>
  <c r="AL168" i="31"/>
  <c r="AM168" i="31"/>
  <c r="AN168" i="31"/>
  <c r="AO168" i="31"/>
  <c r="AP168" i="31"/>
  <c r="AQ168" i="31"/>
  <c r="AR168" i="31"/>
  <c r="AS168" i="31"/>
  <c r="AT168" i="31"/>
  <c r="AU168" i="31"/>
  <c r="AV168" i="31"/>
  <c r="AW168" i="31"/>
  <c r="AX168" i="31"/>
  <c r="AY168" i="31"/>
  <c r="AZ168" i="31"/>
  <c r="BA168" i="31"/>
  <c r="BB168" i="31"/>
  <c r="BC168" i="31"/>
  <c r="BD168" i="31"/>
  <c r="BE168" i="31"/>
  <c r="BF168" i="31"/>
  <c r="BG168" i="31"/>
  <c r="BH168" i="31"/>
  <c r="BI168" i="31"/>
  <c r="BJ168" i="31"/>
  <c r="BK168" i="31"/>
  <c r="BL168" i="31"/>
  <c r="BM168" i="31"/>
  <c r="BN168" i="31"/>
  <c r="BO168" i="31"/>
  <c r="BP168" i="31"/>
  <c r="BQ168" i="31"/>
  <c r="BR168" i="31"/>
  <c r="BS168" i="31"/>
  <c r="BT168" i="31"/>
  <c r="BU168" i="31"/>
  <c r="BV168" i="31"/>
  <c r="BW168" i="31"/>
  <c r="BX168" i="31"/>
  <c r="BY168" i="31"/>
  <c r="BZ168" i="31"/>
  <c r="CA168" i="31"/>
  <c r="CB168" i="31"/>
  <c r="CC168" i="31"/>
  <c r="CD168" i="31"/>
  <c r="CE168" i="31"/>
  <c r="CF168" i="31"/>
  <c r="CG168" i="31"/>
  <c r="CH168" i="31"/>
  <c r="CI168" i="31"/>
  <c r="CJ168" i="31"/>
  <c r="CK168" i="31"/>
  <c r="CL168" i="31"/>
  <c r="CM168" i="31"/>
  <c r="CN168" i="31"/>
  <c r="CO168" i="31"/>
  <c r="CP168" i="31"/>
  <c r="CQ168" i="31"/>
  <c r="CR168" i="31"/>
  <c r="CS168" i="31"/>
  <c r="CT168" i="31"/>
  <c r="CU168" i="31"/>
  <c r="CV168" i="31"/>
  <c r="CW168" i="31"/>
  <c r="CX168" i="31"/>
  <c r="CY168" i="31"/>
  <c r="CZ168" i="31"/>
  <c r="DA168" i="31"/>
  <c r="DB168" i="31"/>
  <c r="DC168" i="31"/>
  <c r="H169" i="31"/>
  <c r="G169" i="31"/>
  <c r="I169" i="31"/>
  <c r="J169" i="31"/>
  <c r="K169" i="31"/>
  <c r="L169" i="31"/>
  <c r="M169" i="31"/>
  <c r="N169" i="31"/>
  <c r="O169" i="31"/>
  <c r="P169" i="31"/>
  <c r="Q169" i="31"/>
  <c r="R169" i="31"/>
  <c r="S169" i="31"/>
  <c r="T169" i="31"/>
  <c r="U169" i="31"/>
  <c r="V169" i="31"/>
  <c r="W169" i="31"/>
  <c r="X169" i="31"/>
  <c r="Y169" i="31"/>
  <c r="Z169" i="31"/>
  <c r="AA169" i="31"/>
  <c r="AB169" i="31"/>
  <c r="AC169" i="31"/>
  <c r="AD169" i="31"/>
  <c r="AE169" i="31"/>
  <c r="AF169" i="31"/>
  <c r="AG169" i="31"/>
  <c r="AH169" i="31"/>
  <c r="AI169" i="31"/>
  <c r="AJ169" i="31"/>
  <c r="AK169" i="31"/>
  <c r="AL169" i="31"/>
  <c r="AM169" i="31"/>
  <c r="AN169" i="31"/>
  <c r="AO169" i="31"/>
  <c r="AP169" i="31"/>
  <c r="AQ169" i="31"/>
  <c r="AR169" i="31"/>
  <c r="AS169" i="31"/>
  <c r="AT169" i="31"/>
  <c r="AU169" i="31"/>
  <c r="AV169" i="31"/>
  <c r="AW169" i="31"/>
  <c r="AX169" i="31"/>
  <c r="AY169" i="31"/>
  <c r="AZ169" i="31"/>
  <c r="BA169" i="31"/>
  <c r="BB169" i="31"/>
  <c r="BC169" i="31"/>
  <c r="BD169" i="31"/>
  <c r="BE169" i="31"/>
  <c r="BF169" i="31"/>
  <c r="BG169" i="31"/>
  <c r="BH169" i="31"/>
  <c r="BI169" i="31"/>
  <c r="BJ169" i="31"/>
  <c r="BK169" i="31"/>
  <c r="BL169" i="31"/>
  <c r="BM169" i="31"/>
  <c r="BN169" i="31"/>
  <c r="BO169" i="31"/>
  <c r="BP169" i="31"/>
  <c r="BQ169" i="31"/>
  <c r="BR169" i="31"/>
  <c r="BS169" i="31"/>
  <c r="BT169" i="31"/>
  <c r="BU169" i="31"/>
  <c r="BV169" i="31"/>
  <c r="BW169" i="31"/>
  <c r="BX169" i="31"/>
  <c r="BY169" i="31"/>
  <c r="BZ169" i="31"/>
  <c r="CA169" i="31"/>
  <c r="CB169" i="31"/>
  <c r="CC169" i="31"/>
  <c r="CD169" i="31"/>
  <c r="CE169" i="31"/>
  <c r="CF169" i="31"/>
  <c r="CG169" i="31"/>
  <c r="CH169" i="31"/>
  <c r="CI169" i="31"/>
  <c r="CJ169" i="31"/>
  <c r="CK169" i="31"/>
  <c r="CL169" i="31"/>
  <c r="CM169" i="31"/>
  <c r="CN169" i="31"/>
  <c r="CO169" i="31"/>
  <c r="CP169" i="31"/>
  <c r="CQ169" i="31"/>
  <c r="CR169" i="31"/>
  <c r="CS169" i="31"/>
  <c r="CT169" i="31"/>
  <c r="CU169" i="31"/>
  <c r="CV169" i="31"/>
  <c r="CW169" i="31"/>
  <c r="CX169" i="31"/>
  <c r="CY169" i="31"/>
  <c r="CZ169" i="31"/>
  <c r="DA169" i="31"/>
  <c r="DB169" i="31"/>
  <c r="DC169" i="31"/>
  <c r="H170" i="31"/>
  <c r="G170" i="31"/>
  <c r="I170" i="31"/>
  <c r="J170" i="31"/>
  <c r="K170" i="31"/>
  <c r="L170" i="31"/>
  <c r="M170" i="31"/>
  <c r="N170" i="31"/>
  <c r="O170" i="31"/>
  <c r="P170" i="31"/>
  <c r="Q170" i="31"/>
  <c r="R170" i="31"/>
  <c r="S170" i="31"/>
  <c r="T170" i="31"/>
  <c r="U170" i="31"/>
  <c r="V170" i="31"/>
  <c r="W170" i="31"/>
  <c r="X170" i="31"/>
  <c r="Y170" i="31"/>
  <c r="Z170" i="31"/>
  <c r="AA170" i="31"/>
  <c r="AB170" i="31"/>
  <c r="AC170" i="31"/>
  <c r="AD170" i="31"/>
  <c r="AE170" i="31"/>
  <c r="AF170" i="31"/>
  <c r="AG170" i="31"/>
  <c r="AH170" i="31"/>
  <c r="AI170" i="31"/>
  <c r="AJ170" i="31"/>
  <c r="AK170" i="31"/>
  <c r="AL170" i="31"/>
  <c r="AM170" i="31"/>
  <c r="AN170" i="31"/>
  <c r="AO170" i="31"/>
  <c r="AP170" i="31"/>
  <c r="AQ170" i="31"/>
  <c r="AR170" i="31"/>
  <c r="AS170" i="31"/>
  <c r="AT170" i="31"/>
  <c r="AU170" i="31"/>
  <c r="AV170" i="31"/>
  <c r="AW170" i="31"/>
  <c r="AX170" i="31"/>
  <c r="AY170" i="31"/>
  <c r="AZ170" i="31"/>
  <c r="BA170" i="31"/>
  <c r="BB170" i="31"/>
  <c r="BC170" i="31"/>
  <c r="BD170" i="31"/>
  <c r="BE170" i="31"/>
  <c r="BF170" i="31"/>
  <c r="BG170" i="31"/>
  <c r="BH170" i="31"/>
  <c r="BI170" i="31"/>
  <c r="BJ170" i="31"/>
  <c r="BK170" i="31"/>
  <c r="BL170" i="31"/>
  <c r="BM170" i="31"/>
  <c r="BN170" i="31"/>
  <c r="BO170" i="31"/>
  <c r="BP170" i="31"/>
  <c r="BQ170" i="31"/>
  <c r="BR170" i="31"/>
  <c r="BS170" i="31"/>
  <c r="BT170" i="31"/>
  <c r="BU170" i="31"/>
  <c r="BV170" i="31"/>
  <c r="BW170" i="31"/>
  <c r="BX170" i="31"/>
  <c r="BY170" i="31"/>
  <c r="BZ170" i="31"/>
  <c r="CA170" i="31"/>
  <c r="CB170" i="31"/>
  <c r="CC170" i="31"/>
  <c r="CD170" i="31"/>
  <c r="CE170" i="31"/>
  <c r="CF170" i="31"/>
  <c r="CG170" i="31"/>
  <c r="CH170" i="31"/>
  <c r="CI170" i="31"/>
  <c r="CJ170" i="31"/>
  <c r="CK170" i="31"/>
  <c r="CL170" i="31"/>
  <c r="CM170" i="31"/>
  <c r="CN170" i="31"/>
  <c r="CO170" i="31"/>
  <c r="CP170" i="31"/>
  <c r="CQ170" i="31"/>
  <c r="CR170" i="31"/>
  <c r="CS170" i="31"/>
  <c r="CT170" i="31"/>
  <c r="CU170" i="31"/>
  <c r="CV170" i="31"/>
  <c r="CW170" i="31"/>
  <c r="CX170" i="31"/>
  <c r="CY170" i="31"/>
  <c r="CZ170" i="31"/>
  <c r="DA170" i="31"/>
  <c r="DB170" i="31"/>
  <c r="DC170" i="31"/>
  <c r="H171" i="31"/>
  <c r="G171" i="31"/>
  <c r="I171" i="31"/>
  <c r="J171" i="31"/>
  <c r="K171" i="31"/>
  <c r="L171" i="31"/>
  <c r="M171" i="31"/>
  <c r="N171" i="31"/>
  <c r="O171" i="31"/>
  <c r="P171" i="31"/>
  <c r="Q171" i="31"/>
  <c r="R171" i="31"/>
  <c r="S171" i="31"/>
  <c r="T171" i="31"/>
  <c r="U171" i="31"/>
  <c r="V171" i="31"/>
  <c r="W171" i="31"/>
  <c r="X171" i="31"/>
  <c r="Y171" i="31"/>
  <c r="Z171" i="31"/>
  <c r="AA171" i="31"/>
  <c r="AB171" i="31"/>
  <c r="AC171" i="31"/>
  <c r="AD171" i="31"/>
  <c r="AE171" i="31"/>
  <c r="AF171" i="31"/>
  <c r="AG171" i="31"/>
  <c r="AH171" i="31"/>
  <c r="AI171" i="31"/>
  <c r="AJ171" i="31"/>
  <c r="AK171" i="31"/>
  <c r="AL171" i="31"/>
  <c r="AM171" i="31"/>
  <c r="AN171" i="31"/>
  <c r="AO171" i="31"/>
  <c r="AP171" i="31"/>
  <c r="AQ171" i="31"/>
  <c r="AR171" i="31"/>
  <c r="AS171" i="31"/>
  <c r="AT171" i="31"/>
  <c r="AU171" i="31"/>
  <c r="AV171" i="31"/>
  <c r="AW171" i="31"/>
  <c r="AX171" i="31"/>
  <c r="AY171" i="31"/>
  <c r="AZ171" i="31"/>
  <c r="BA171" i="31"/>
  <c r="BB171" i="31"/>
  <c r="BC171" i="31"/>
  <c r="BD171" i="31"/>
  <c r="BE171" i="31"/>
  <c r="BF171" i="31"/>
  <c r="BG171" i="31"/>
  <c r="BH171" i="31"/>
  <c r="BI171" i="31"/>
  <c r="BJ171" i="31"/>
  <c r="BK171" i="31"/>
  <c r="BL171" i="31"/>
  <c r="BM171" i="31"/>
  <c r="BN171" i="31"/>
  <c r="BO171" i="31"/>
  <c r="BP171" i="31"/>
  <c r="BQ171" i="31"/>
  <c r="BR171" i="31"/>
  <c r="BS171" i="31"/>
  <c r="BT171" i="31"/>
  <c r="BU171" i="31"/>
  <c r="BV171" i="31"/>
  <c r="BW171" i="31"/>
  <c r="BX171" i="31"/>
  <c r="BY171" i="31"/>
  <c r="BZ171" i="31"/>
  <c r="CA171" i="31"/>
  <c r="CB171" i="31"/>
  <c r="CC171" i="31"/>
  <c r="CD171" i="31"/>
  <c r="CE171" i="31"/>
  <c r="CF171" i="31"/>
  <c r="CG171" i="31"/>
  <c r="CH171" i="31"/>
  <c r="CI171" i="31"/>
  <c r="CJ171" i="31"/>
  <c r="CK171" i="31"/>
  <c r="CL171" i="31"/>
  <c r="CM171" i="31"/>
  <c r="CN171" i="31"/>
  <c r="CO171" i="31"/>
  <c r="CP171" i="31"/>
  <c r="CQ171" i="31"/>
  <c r="CR171" i="31"/>
  <c r="CS171" i="31"/>
  <c r="CT171" i="31"/>
  <c r="CU171" i="31"/>
  <c r="CV171" i="31"/>
  <c r="CW171" i="31"/>
  <c r="CX171" i="31"/>
  <c r="CY171" i="31"/>
  <c r="CZ171" i="31"/>
  <c r="DA171" i="31"/>
  <c r="DB171" i="31"/>
  <c r="DC171" i="31"/>
  <c r="H172" i="31"/>
  <c r="G172" i="31"/>
  <c r="I172" i="31"/>
  <c r="J172" i="31"/>
  <c r="K172" i="31"/>
  <c r="L172" i="31"/>
  <c r="M172" i="31"/>
  <c r="N172" i="31"/>
  <c r="O172" i="31"/>
  <c r="P172" i="31"/>
  <c r="Q172" i="31"/>
  <c r="R172" i="31"/>
  <c r="S172" i="31"/>
  <c r="T172" i="31"/>
  <c r="U172" i="31"/>
  <c r="V172" i="31"/>
  <c r="W172" i="31"/>
  <c r="X172" i="31"/>
  <c r="Y172" i="31"/>
  <c r="Z172" i="31"/>
  <c r="AA172" i="31"/>
  <c r="AB172" i="31"/>
  <c r="AC172" i="31"/>
  <c r="AD172" i="31"/>
  <c r="AE172" i="31"/>
  <c r="AF172" i="31"/>
  <c r="AG172" i="31"/>
  <c r="AH172" i="31"/>
  <c r="AI172" i="31"/>
  <c r="AJ172" i="31"/>
  <c r="AK172" i="31"/>
  <c r="AL172" i="31"/>
  <c r="AM172" i="31"/>
  <c r="AN172" i="31"/>
  <c r="AO172" i="31"/>
  <c r="AP172" i="31"/>
  <c r="AQ172" i="31"/>
  <c r="AR172" i="31"/>
  <c r="AS172" i="31"/>
  <c r="AT172" i="31"/>
  <c r="AU172" i="31"/>
  <c r="AV172" i="31"/>
  <c r="AW172" i="31"/>
  <c r="AX172" i="31"/>
  <c r="AY172" i="31"/>
  <c r="AZ172" i="31"/>
  <c r="BA172" i="31"/>
  <c r="BB172" i="31"/>
  <c r="BC172" i="31"/>
  <c r="BD172" i="31"/>
  <c r="BE172" i="31"/>
  <c r="BF172" i="31"/>
  <c r="BG172" i="31"/>
  <c r="BH172" i="31"/>
  <c r="BI172" i="31"/>
  <c r="BJ172" i="31"/>
  <c r="BK172" i="31"/>
  <c r="BL172" i="31"/>
  <c r="BM172" i="31"/>
  <c r="BN172" i="31"/>
  <c r="BO172" i="31"/>
  <c r="BP172" i="31"/>
  <c r="BQ172" i="31"/>
  <c r="BR172" i="31"/>
  <c r="BS172" i="31"/>
  <c r="BT172" i="31"/>
  <c r="BU172" i="31"/>
  <c r="BV172" i="31"/>
  <c r="BW172" i="31"/>
  <c r="BX172" i="31"/>
  <c r="BY172" i="31"/>
  <c r="BZ172" i="31"/>
  <c r="CA172" i="31"/>
  <c r="CB172" i="31"/>
  <c r="CC172" i="31"/>
  <c r="CD172" i="31"/>
  <c r="CE172" i="31"/>
  <c r="CF172" i="31"/>
  <c r="CG172" i="31"/>
  <c r="CH172" i="31"/>
  <c r="CI172" i="31"/>
  <c r="CJ172" i="31"/>
  <c r="CK172" i="31"/>
  <c r="CL172" i="31"/>
  <c r="CM172" i="31"/>
  <c r="CN172" i="31"/>
  <c r="CO172" i="31"/>
  <c r="CP172" i="31"/>
  <c r="CQ172" i="31"/>
  <c r="CR172" i="31"/>
  <c r="CS172" i="31"/>
  <c r="CT172" i="31"/>
  <c r="CU172" i="31"/>
  <c r="CV172" i="31"/>
  <c r="CW172" i="31"/>
  <c r="CX172" i="31"/>
  <c r="CY172" i="31"/>
  <c r="CZ172" i="31"/>
  <c r="DA172" i="31"/>
  <c r="DB172" i="31"/>
  <c r="DC172" i="31"/>
  <c r="H173" i="31"/>
  <c r="G173" i="31"/>
  <c r="I173" i="31"/>
  <c r="J173" i="31"/>
  <c r="K173" i="31"/>
  <c r="L173" i="31"/>
  <c r="M173" i="31"/>
  <c r="N173" i="31"/>
  <c r="O173" i="31"/>
  <c r="P173" i="31"/>
  <c r="Q173" i="31"/>
  <c r="R173" i="31"/>
  <c r="S173" i="31"/>
  <c r="T173" i="31"/>
  <c r="U173" i="31"/>
  <c r="V173" i="31"/>
  <c r="W173" i="31"/>
  <c r="X173" i="31"/>
  <c r="Y173" i="31"/>
  <c r="Z173" i="31"/>
  <c r="AA173" i="31"/>
  <c r="AB173" i="31"/>
  <c r="AC173" i="31"/>
  <c r="AD173" i="31"/>
  <c r="AE173" i="31"/>
  <c r="AF173" i="31"/>
  <c r="AG173" i="31"/>
  <c r="AH173" i="31"/>
  <c r="AI173" i="31"/>
  <c r="AJ173" i="31"/>
  <c r="AK173" i="31"/>
  <c r="AL173" i="31"/>
  <c r="AM173" i="31"/>
  <c r="AN173" i="31"/>
  <c r="AO173" i="31"/>
  <c r="AP173" i="31"/>
  <c r="AQ173" i="31"/>
  <c r="AR173" i="31"/>
  <c r="AS173" i="31"/>
  <c r="AT173" i="31"/>
  <c r="AU173" i="31"/>
  <c r="AV173" i="31"/>
  <c r="AW173" i="31"/>
  <c r="AX173" i="31"/>
  <c r="AY173" i="31"/>
  <c r="AZ173" i="31"/>
  <c r="BA173" i="31"/>
  <c r="BB173" i="31"/>
  <c r="BC173" i="31"/>
  <c r="BD173" i="31"/>
  <c r="BE173" i="31"/>
  <c r="BF173" i="31"/>
  <c r="BG173" i="31"/>
  <c r="BH173" i="31"/>
  <c r="BI173" i="31"/>
  <c r="BJ173" i="31"/>
  <c r="BK173" i="31"/>
  <c r="BL173" i="31"/>
  <c r="BM173" i="31"/>
  <c r="BN173" i="31"/>
  <c r="BO173" i="31"/>
  <c r="BP173" i="31"/>
  <c r="BQ173" i="31"/>
  <c r="BR173" i="31"/>
  <c r="BS173" i="31"/>
  <c r="BT173" i="31"/>
  <c r="BU173" i="31"/>
  <c r="BV173" i="31"/>
  <c r="BW173" i="31"/>
  <c r="BX173" i="31"/>
  <c r="BY173" i="31"/>
  <c r="BZ173" i="31"/>
  <c r="CA173" i="31"/>
  <c r="CB173" i="31"/>
  <c r="CC173" i="31"/>
  <c r="CD173" i="31"/>
  <c r="CE173" i="31"/>
  <c r="CF173" i="31"/>
  <c r="CG173" i="31"/>
  <c r="CH173" i="31"/>
  <c r="CI173" i="31"/>
  <c r="CJ173" i="31"/>
  <c r="CK173" i="31"/>
  <c r="CL173" i="31"/>
  <c r="CM173" i="31"/>
  <c r="CN173" i="31"/>
  <c r="CO173" i="31"/>
  <c r="CP173" i="31"/>
  <c r="CQ173" i="31"/>
  <c r="CR173" i="31"/>
  <c r="CS173" i="31"/>
  <c r="CT173" i="31"/>
  <c r="CU173" i="31"/>
  <c r="CV173" i="31"/>
  <c r="CW173" i="31"/>
  <c r="CX173" i="31"/>
  <c r="CY173" i="31"/>
  <c r="CZ173" i="31"/>
  <c r="DA173" i="31"/>
  <c r="DB173" i="31"/>
  <c r="DC173" i="31"/>
  <c r="H174" i="31"/>
  <c r="G174" i="31"/>
  <c r="I174" i="31"/>
  <c r="J174" i="31"/>
  <c r="K174" i="31"/>
  <c r="L174" i="31"/>
  <c r="M174" i="31"/>
  <c r="N174" i="31"/>
  <c r="O174" i="31"/>
  <c r="P174" i="31"/>
  <c r="Q174" i="31"/>
  <c r="R174" i="31"/>
  <c r="S174" i="31"/>
  <c r="T174" i="31"/>
  <c r="U174" i="31"/>
  <c r="V174" i="31"/>
  <c r="W174" i="31"/>
  <c r="X174" i="31"/>
  <c r="Y174" i="31"/>
  <c r="Z174" i="31"/>
  <c r="AA174" i="31"/>
  <c r="AB174" i="31"/>
  <c r="AC174" i="31"/>
  <c r="AD174" i="31"/>
  <c r="AE174" i="31"/>
  <c r="AF174" i="31"/>
  <c r="AG174" i="31"/>
  <c r="AH174" i="31"/>
  <c r="AI174" i="31"/>
  <c r="AJ174" i="31"/>
  <c r="AK174" i="31"/>
  <c r="AL174" i="31"/>
  <c r="AM174" i="31"/>
  <c r="AN174" i="31"/>
  <c r="AO174" i="31"/>
  <c r="AP174" i="31"/>
  <c r="AQ174" i="31"/>
  <c r="AR174" i="31"/>
  <c r="AS174" i="31"/>
  <c r="AT174" i="31"/>
  <c r="AU174" i="31"/>
  <c r="AV174" i="31"/>
  <c r="AW174" i="31"/>
  <c r="AX174" i="31"/>
  <c r="AY174" i="31"/>
  <c r="AZ174" i="31"/>
  <c r="BA174" i="31"/>
  <c r="BB174" i="31"/>
  <c r="BC174" i="31"/>
  <c r="BD174" i="31"/>
  <c r="BE174" i="31"/>
  <c r="BF174" i="31"/>
  <c r="BG174" i="31"/>
  <c r="BH174" i="31"/>
  <c r="BI174" i="31"/>
  <c r="BJ174" i="31"/>
  <c r="BK174" i="31"/>
  <c r="BL174" i="31"/>
  <c r="BM174" i="31"/>
  <c r="BN174" i="31"/>
  <c r="BO174" i="31"/>
  <c r="BP174" i="31"/>
  <c r="BQ174" i="31"/>
  <c r="BR174" i="31"/>
  <c r="BS174" i="31"/>
  <c r="BT174" i="31"/>
  <c r="BU174" i="31"/>
  <c r="BV174" i="31"/>
  <c r="BW174" i="31"/>
  <c r="BX174" i="31"/>
  <c r="BY174" i="31"/>
  <c r="BZ174" i="31"/>
  <c r="CA174" i="31"/>
  <c r="CB174" i="31"/>
  <c r="CC174" i="31"/>
  <c r="CD174" i="31"/>
  <c r="CE174" i="31"/>
  <c r="CF174" i="31"/>
  <c r="CG174" i="31"/>
  <c r="CH174" i="31"/>
  <c r="CI174" i="31"/>
  <c r="CJ174" i="31"/>
  <c r="CK174" i="31"/>
  <c r="CL174" i="31"/>
  <c r="CM174" i="31"/>
  <c r="CN174" i="31"/>
  <c r="CO174" i="31"/>
  <c r="CP174" i="31"/>
  <c r="CQ174" i="31"/>
  <c r="CR174" i="31"/>
  <c r="CS174" i="31"/>
  <c r="CT174" i="31"/>
  <c r="CU174" i="31"/>
  <c r="CV174" i="31"/>
  <c r="CW174" i="31"/>
  <c r="CX174" i="31"/>
  <c r="CY174" i="31"/>
  <c r="CZ174" i="31"/>
  <c r="DA174" i="31"/>
  <c r="DB174" i="31"/>
  <c r="DC174" i="31"/>
  <c r="H175" i="31"/>
  <c r="G175" i="31"/>
  <c r="I175" i="31"/>
  <c r="J175" i="31"/>
  <c r="K175" i="31"/>
  <c r="L175" i="31"/>
  <c r="M175" i="31"/>
  <c r="N175" i="31"/>
  <c r="O175" i="31"/>
  <c r="P175" i="31"/>
  <c r="Q175" i="31"/>
  <c r="R175" i="31"/>
  <c r="S175" i="31"/>
  <c r="T175" i="31"/>
  <c r="U175" i="31"/>
  <c r="V175" i="31"/>
  <c r="W175" i="31"/>
  <c r="X175" i="31"/>
  <c r="Y175" i="31"/>
  <c r="Z175" i="31"/>
  <c r="AA175" i="31"/>
  <c r="AB175" i="31"/>
  <c r="AC175" i="31"/>
  <c r="AD175" i="31"/>
  <c r="AE175" i="31"/>
  <c r="AF175" i="31"/>
  <c r="AG175" i="31"/>
  <c r="AH175" i="31"/>
  <c r="AI175" i="31"/>
  <c r="AJ175" i="31"/>
  <c r="AK175" i="31"/>
  <c r="AL175" i="31"/>
  <c r="AM175" i="31"/>
  <c r="AN175" i="31"/>
  <c r="AO175" i="31"/>
  <c r="AP175" i="31"/>
  <c r="AQ175" i="31"/>
  <c r="AR175" i="31"/>
  <c r="AS175" i="31"/>
  <c r="AT175" i="31"/>
  <c r="AU175" i="31"/>
  <c r="AV175" i="31"/>
  <c r="AW175" i="31"/>
  <c r="AX175" i="31"/>
  <c r="AY175" i="31"/>
  <c r="AZ175" i="31"/>
  <c r="BA175" i="31"/>
  <c r="BB175" i="31"/>
  <c r="BC175" i="31"/>
  <c r="BD175" i="31"/>
  <c r="BE175" i="31"/>
  <c r="BF175" i="31"/>
  <c r="BG175" i="31"/>
  <c r="BH175" i="31"/>
  <c r="BI175" i="31"/>
  <c r="BJ175" i="31"/>
  <c r="BK175" i="31"/>
  <c r="BL175" i="31"/>
  <c r="BM175" i="31"/>
  <c r="BN175" i="31"/>
  <c r="BO175" i="31"/>
  <c r="BP175" i="31"/>
  <c r="BQ175" i="31"/>
  <c r="BR175" i="31"/>
  <c r="BS175" i="31"/>
  <c r="BT175" i="31"/>
  <c r="BU175" i="31"/>
  <c r="BV175" i="31"/>
  <c r="BW175" i="31"/>
  <c r="BX175" i="31"/>
  <c r="BY175" i="31"/>
  <c r="BZ175" i="31"/>
  <c r="CA175" i="31"/>
  <c r="CB175" i="31"/>
  <c r="CC175" i="31"/>
  <c r="CD175" i="31"/>
  <c r="CE175" i="31"/>
  <c r="CF175" i="31"/>
  <c r="CG175" i="31"/>
  <c r="CH175" i="31"/>
  <c r="CI175" i="31"/>
  <c r="CJ175" i="31"/>
  <c r="CK175" i="31"/>
  <c r="CL175" i="31"/>
  <c r="CM175" i="31"/>
  <c r="CN175" i="31"/>
  <c r="CO175" i="31"/>
  <c r="CP175" i="31"/>
  <c r="CQ175" i="31"/>
  <c r="CR175" i="31"/>
  <c r="CS175" i="31"/>
  <c r="CT175" i="31"/>
  <c r="CU175" i="31"/>
  <c r="CV175" i="31"/>
  <c r="CW175" i="31"/>
  <c r="CX175" i="31"/>
  <c r="CY175" i="31"/>
  <c r="CZ175" i="31"/>
  <c r="DA175" i="31"/>
  <c r="DB175" i="31"/>
  <c r="DC175" i="31"/>
  <c r="H176" i="31"/>
  <c r="G176" i="31"/>
  <c r="I176" i="31"/>
  <c r="J176" i="31"/>
  <c r="K176" i="31"/>
  <c r="L176" i="31"/>
  <c r="M176" i="31"/>
  <c r="N176" i="31"/>
  <c r="O176" i="31"/>
  <c r="P176" i="31"/>
  <c r="Q176" i="31"/>
  <c r="R176" i="31"/>
  <c r="S176" i="31"/>
  <c r="T176" i="31"/>
  <c r="U176" i="31"/>
  <c r="V176" i="31"/>
  <c r="W176" i="31"/>
  <c r="X176" i="31"/>
  <c r="Y176" i="31"/>
  <c r="Z176" i="31"/>
  <c r="AA176" i="31"/>
  <c r="AB176" i="31"/>
  <c r="AC176" i="31"/>
  <c r="AD176" i="31"/>
  <c r="AE176" i="31"/>
  <c r="AF176" i="31"/>
  <c r="AG176" i="31"/>
  <c r="AH176" i="31"/>
  <c r="AI176" i="31"/>
  <c r="AJ176" i="31"/>
  <c r="AK176" i="31"/>
  <c r="AL176" i="31"/>
  <c r="AM176" i="31"/>
  <c r="AN176" i="31"/>
  <c r="AO176" i="31"/>
  <c r="AP176" i="31"/>
  <c r="AQ176" i="31"/>
  <c r="AR176" i="31"/>
  <c r="AS176" i="31"/>
  <c r="AT176" i="31"/>
  <c r="AU176" i="31"/>
  <c r="AV176" i="31"/>
  <c r="AW176" i="31"/>
  <c r="AX176" i="31"/>
  <c r="AY176" i="31"/>
  <c r="AZ176" i="31"/>
  <c r="BA176" i="31"/>
  <c r="BB176" i="31"/>
  <c r="BC176" i="31"/>
  <c r="BD176" i="31"/>
  <c r="BE176" i="31"/>
  <c r="BF176" i="31"/>
  <c r="BG176" i="31"/>
  <c r="BH176" i="31"/>
  <c r="BI176" i="31"/>
  <c r="BJ176" i="31"/>
  <c r="BK176" i="31"/>
  <c r="BL176" i="31"/>
  <c r="BM176" i="31"/>
  <c r="BN176" i="31"/>
  <c r="BO176" i="31"/>
  <c r="BP176" i="31"/>
  <c r="BQ176" i="31"/>
  <c r="BR176" i="31"/>
  <c r="BS176" i="31"/>
  <c r="BT176" i="31"/>
  <c r="BU176" i="31"/>
  <c r="BV176" i="31"/>
  <c r="BW176" i="31"/>
  <c r="BX176" i="31"/>
  <c r="BY176" i="31"/>
  <c r="BZ176" i="31"/>
  <c r="CA176" i="31"/>
  <c r="CB176" i="31"/>
  <c r="CC176" i="31"/>
  <c r="CD176" i="31"/>
  <c r="CE176" i="31"/>
  <c r="CF176" i="31"/>
  <c r="CG176" i="31"/>
  <c r="CH176" i="31"/>
  <c r="CI176" i="31"/>
  <c r="CJ176" i="31"/>
  <c r="CK176" i="31"/>
  <c r="CL176" i="31"/>
  <c r="CM176" i="31"/>
  <c r="CN176" i="31"/>
  <c r="CO176" i="31"/>
  <c r="CP176" i="31"/>
  <c r="CQ176" i="31"/>
  <c r="CR176" i="31"/>
  <c r="CS176" i="31"/>
  <c r="CT176" i="31"/>
  <c r="CU176" i="31"/>
  <c r="CV176" i="31"/>
  <c r="CW176" i="31"/>
  <c r="CX176" i="31"/>
  <c r="CY176" i="31"/>
  <c r="CZ176" i="31"/>
  <c r="DA176" i="31"/>
  <c r="DB176" i="31"/>
  <c r="DC176" i="31"/>
  <c r="H177" i="31"/>
  <c r="G177" i="31"/>
  <c r="I177" i="31"/>
  <c r="J177" i="31"/>
  <c r="K177" i="31"/>
  <c r="L177" i="31"/>
  <c r="M177" i="31"/>
  <c r="N177" i="31"/>
  <c r="O177" i="31"/>
  <c r="P177" i="31"/>
  <c r="Q177" i="31"/>
  <c r="R177" i="31"/>
  <c r="S177" i="31"/>
  <c r="T177" i="31"/>
  <c r="U177" i="31"/>
  <c r="V177" i="31"/>
  <c r="W177" i="31"/>
  <c r="X177" i="31"/>
  <c r="Y177" i="31"/>
  <c r="Z177" i="31"/>
  <c r="AA177" i="31"/>
  <c r="AB177" i="31"/>
  <c r="AC177" i="31"/>
  <c r="AD177" i="31"/>
  <c r="AE177" i="31"/>
  <c r="AF177" i="31"/>
  <c r="AG177" i="31"/>
  <c r="AH177" i="31"/>
  <c r="AI177" i="31"/>
  <c r="AJ177" i="31"/>
  <c r="AK177" i="31"/>
  <c r="AL177" i="31"/>
  <c r="AM177" i="31"/>
  <c r="AN177" i="31"/>
  <c r="AO177" i="31"/>
  <c r="AP177" i="31"/>
  <c r="AQ177" i="31"/>
  <c r="AR177" i="31"/>
  <c r="AS177" i="31"/>
  <c r="AT177" i="31"/>
  <c r="AU177" i="31"/>
  <c r="AV177" i="31"/>
  <c r="AW177" i="31"/>
  <c r="AX177" i="31"/>
  <c r="AY177" i="31"/>
  <c r="AZ177" i="31"/>
  <c r="BA177" i="31"/>
  <c r="BB177" i="31"/>
  <c r="BC177" i="31"/>
  <c r="BD177" i="31"/>
  <c r="BE177" i="31"/>
  <c r="BF177" i="31"/>
  <c r="BG177" i="31"/>
  <c r="BH177" i="31"/>
  <c r="BI177" i="31"/>
  <c r="BJ177" i="31"/>
  <c r="BK177" i="31"/>
  <c r="BL177" i="31"/>
  <c r="BM177" i="31"/>
  <c r="BN177" i="31"/>
  <c r="BO177" i="31"/>
  <c r="BP177" i="31"/>
  <c r="BQ177" i="31"/>
  <c r="BR177" i="31"/>
  <c r="BS177" i="31"/>
  <c r="BT177" i="31"/>
  <c r="BU177" i="31"/>
  <c r="BV177" i="31"/>
  <c r="BW177" i="31"/>
  <c r="BX177" i="31"/>
  <c r="BY177" i="31"/>
  <c r="BZ177" i="31"/>
  <c r="CA177" i="31"/>
  <c r="CB177" i="31"/>
  <c r="CC177" i="31"/>
  <c r="CD177" i="31"/>
  <c r="CE177" i="31"/>
  <c r="CF177" i="31"/>
  <c r="CG177" i="31"/>
  <c r="CH177" i="31"/>
  <c r="CI177" i="31"/>
  <c r="CJ177" i="31"/>
  <c r="CK177" i="31"/>
  <c r="CL177" i="31"/>
  <c r="CM177" i="31"/>
  <c r="CN177" i="31"/>
  <c r="CO177" i="31"/>
  <c r="CP177" i="31"/>
  <c r="CQ177" i="31"/>
  <c r="CR177" i="31"/>
  <c r="CS177" i="31"/>
  <c r="CT177" i="31"/>
  <c r="CU177" i="31"/>
  <c r="CV177" i="31"/>
  <c r="CW177" i="31"/>
  <c r="CX177" i="31"/>
  <c r="CY177" i="31"/>
  <c r="CZ177" i="31"/>
  <c r="DA177" i="31"/>
  <c r="DB177" i="31"/>
  <c r="DC177" i="31"/>
  <c r="H178" i="31"/>
  <c r="G178" i="31"/>
  <c r="I178" i="31"/>
  <c r="J178" i="31"/>
  <c r="K178" i="31"/>
  <c r="L178" i="31"/>
  <c r="M178" i="31"/>
  <c r="N178" i="31"/>
  <c r="O178" i="31"/>
  <c r="P178" i="31"/>
  <c r="Q178" i="31"/>
  <c r="R178" i="31"/>
  <c r="S178" i="31"/>
  <c r="T178" i="31"/>
  <c r="U178" i="31"/>
  <c r="V178" i="31"/>
  <c r="W178" i="31"/>
  <c r="X178" i="31"/>
  <c r="Y178" i="31"/>
  <c r="Z178" i="31"/>
  <c r="AA178" i="31"/>
  <c r="AB178" i="31"/>
  <c r="AC178" i="31"/>
  <c r="AD178" i="31"/>
  <c r="AE178" i="31"/>
  <c r="AF178" i="31"/>
  <c r="AG178" i="31"/>
  <c r="AH178" i="31"/>
  <c r="AI178" i="31"/>
  <c r="AJ178" i="31"/>
  <c r="AK178" i="31"/>
  <c r="AL178" i="31"/>
  <c r="AM178" i="31"/>
  <c r="AN178" i="31"/>
  <c r="AO178" i="31"/>
  <c r="AP178" i="31"/>
  <c r="AQ178" i="31"/>
  <c r="AR178" i="31"/>
  <c r="AS178" i="31"/>
  <c r="AT178" i="31"/>
  <c r="AU178" i="31"/>
  <c r="AV178" i="31"/>
  <c r="AW178" i="31"/>
  <c r="AX178" i="31"/>
  <c r="AY178" i="31"/>
  <c r="AZ178" i="31"/>
  <c r="BA178" i="31"/>
  <c r="BB178" i="31"/>
  <c r="BC178" i="31"/>
  <c r="BD178" i="31"/>
  <c r="BE178" i="31"/>
  <c r="BF178" i="31"/>
  <c r="BG178" i="31"/>
  <c r="BH178" i="31"/>
  <c r="BI178" i="31"/>
  <c r="BJ178" i="31"/>
  <c r="BK178" i="31"/>
  <c r="BL178" i="31"/>
  <c r="BM178" i="31"/>
  <c r="BN178" i="31"/>
  <c r="BO178" i="31"/>
  <c r="BP178" i="31"/>
  <c r="BQ178" i="31"/>
  <c r="BR178" i="31"/>
  <c r="BS178" i="31"/>
  <c r="BT178" i="31"/>
  <c r="BU178" i="31"/>
  <c r="BV178" i="31"/>
  <c r="BW178" i="31"/>
  <c r="BX178" i="31"/>
  <c r="BY178" i="31"/>
  <c r="BZ178" i="31"/>
  <c r="CA178" i="31"/>
  <c r="CB178" i="31"/>
  <c r="CC178" i="31"/>
  <c r="CD178" i="31"/>
  <c r="CE178" i="31"/>
  <c r="CF178" i="31"/>
  <c r="CG178" i="31"/>
  <c r="CH178" i="31"/>
  <c r="CI178" i="31"/>
  <c r="CJ178" i="31"/>
  <c r="CK178" i="31"/>
  <c r="CL178" i="31"/>
  <c r="CM178" i="31"/>
  <c r="CN178" i="31"/>
  <c r="CO178" i="31"/>
  <c r="CP178" i="31"/>
  <c r="CQ178" i="31"/>
  <c r="CR178" i="31"/>
  <c r="CS178" i="31"/>
  <c r="CT178" i="31"/>
  <c r="CU178" i="31"/>
  <c r="CV178" i="31"/>
  <c r="CW178" i="31"/>
  <c r="CX178" i="31"/>
  <c r="CY178" i="31"/>
  <c r="CZ178" i="31"/>
  <c r="DA178" i="31"/>
  <c r="DB178" i="31"/>
  <c r="DC178" i="31"/>
  <c r="H179" i="31"/>
  <c r="G179" i="31"/>
  <c r="I179" i="31"/>
  <c r="J179" i="31"/>
  <c r="K179" i="31"/>
  <c r="L179" i="31"/>
  <c r="M179" i="31"/>
  <c r="N179" i="31"/>
  <c r="O179" i="31"/>
  <c r="P179" i="31"/>
  <c r="Q179" i="31"/>
  <c r="R179" i="31"/>
  <c r="S179" i="31"/>
  <c r="T179" i="31"/>
  <c r="U179" i="31"/>
  <c r="V179" i="31"/>
  <c r="W179" i="31"/>
  <c r="X179" i="31"/>
  <c r="Y179" i="31"/>
  <c r="Z179" i="31"/>
  <c r="AA179" i="31"/>
  <c r="AB179" i="31"/>
  <c r="AC179" i="31"/>
  <c r="AD179" i="31"/>
  <c r="AE179" i="31"/>
  <c r="AF179" i="31"/>
  <c r="AG179" i="31"/>
  <c r="AH179" i="31"/>
  <c r="AI179" i="31"/>
  <c r="AJ179" i="31"/>
  <c r="AK179" i="31"/>
  <c r="AL179" i="31"/>
  <c r="AM179" i="31"/>
  <c r="AN179" i="31"/>
  <c r="AO179" i="31"/>
  <c r="AP179" i="31"/>
  <c r="AQ179" i="31"/>
  <c r="AR179" i="31"/>
  <c r="AS179" i="31"/>
  <c r="AT179" i="31"/>
  <c r="AU179" i="31"/>
  <c r="AV179" i="31"/>
  <c r="AW179" i="31"/>
  <c r="AX179" i="31"/>
  <c r="AY179" i="31"/>
  <c r="AZ179" i="31"/>
  <c r="BA179" i="31"/>
  <c r="BB179" i="31"/>
  <c r="BC179" i="31"/>
  <c r="BD179" i="31"/>
  <c r="BE179" i="31"/>
  <c r="BF179" i="31"/>
  <c r="BG179" i="31"/>
  <c r="BH179" i="31"/>
  <c r="BI179" i="31"/>
  <c r="BJ179" i="31"/>
  <c r="BK179" i="31"/>
  <c r="BL179" i="31"/>
  <c r="BM179" i="31"/>
  <c r="BN179" i="31"/>
  <c r="BO179" i="31"/>
  <c r="BP179" i="31"/>
  <c r="BQ179" i="31"/>
  <c r="BR179" i="31"/>
  <c r="BS179" i="31"/>
  <c r="BT179" i="31"/>
  <c r="BU179" i="31"/>
  <c r="BV179" i="31"/>
  <c r="BW179" i="31"/>
  <c r="BX179" i="31"/>
  <c r="BY179" i="31"/>
  <c r="BZ179" i="31"/>
  <c r="CA179" i="31"/>
  <c r="CB179" i="31"/>
  <c r="CC179" i="31"/>
  <c r="CD179" i="31"/>
  <c r="CE179" i="31"/>
  <c r="CF179" i="31"/>
  <c r="CG179" i="31"/>
  <c r="CH179" i="31"/>
  <c r="CI179" i="31"/>
  <c r="CJ179" i="31"/>
  <c r="CK179" i="31"/>
  <c r="CL179" i="31"/>
  <c r="CM179" i="31"/>
  <c r="CN179" i="31"/>
  <c r="CO179" i="31"/>
  <c r="CP179" i="31"/>
  <c r="CQ179" i="31"/>
  <c r="CR179" i="31"/>
  <c r="CS179" i="31"/>
  <c r="CT179" i="31"/>
  <c r="CU179" i="31"/>
  <c r="CV179" i="31"/>
  <c r="CW179" i="31"/>
  <c r="CX179" i="31"/>
  <c r="CY179" i="31"/>
  <c r="CZ179" i="31"/>
  <c r="DA179" i="31"/>
  <c r="DB179" i="31"/>
  <c r="DC179" i="31"/>
  <c r="H180" i="31"/>
  <c r="G180" i="31"/>
  <c r="I180" i="31"/>
  <c r="J180" i="31"/>
  <c r="K180" i="31"/>
  <c r="L180" i="31"/>
  <c r="M180" i="31"/>
  <c r="N180" i="31"/>
  <c r="O180" i="31"/>
  <c r="P180" i="31"/>
  <c r="Q180" i="31"/>
  <c r="R180" i="31"/>
  <c r="S180" i="31"/>
  <c r="T180" i="31"/>
  <c r="U180" i="31"/>
  <c r="V180" i="31"/>
  <c r="W180" i="31"/>
  <c r="X180" i="31"/>
  <c r="Y180" i="31"/>
  <c r="Z180" i="31"/>
  <c r="AA180" i="31"/>
  <c r="AB180" i="31"/>
  <c r="AC180" i="31"/>
  <c r="AD180" i="31"/>
  <c r="AE180" i="31"/>
  <c r="AF180" i="31"/>
  <c r="AG180" i="31"/>
  <c r="AH180" i="31"/>
  <c r="AI180" i="31"/>
  <c r="AJ180" i="31"/>
  <c r="AK180" i="31"/>
  <c r="AL180" i="31"/>
  <c r="AM180" i="31"/>
  <c r="AN180" i="31"/>
  <c r="AO180" i="31"/>
  <c r="AP180" i="31"/>
  <c r="AQ180" i="31"/>
  <c r="AR180" i="31"/>
  <c r="AS180" i="31"/>
  <c r="AT180" i="31"/>
  <c r="AU180" i="31"/>
  <c r="AV180" i="31"/>
  <c r="AW180" i="31"/>
  <c r="AX180" i="31"/>
  <c r="AY180" i="31"/>
  <c r="AZ180" i="31"/>
  <c r="BA180" i="31"/>
  <c r="BB180" i="31"/>
  <c r="BC180" i="31"/>
  <c r="BD180" i="31"/>
  <c r="BE180" i="31"/>
  <c r="BF180" i="31"/>
  <c r="BG180" i="31"/>
  <c r="BH180" i="31"/>
  <c r="BI180" i="31"/>
  <c r="BJ180" i="31"/>
  <c r="BK180" i="31"/>
  <c r="BL180" i="31"/>
  <c r="BM180" i="31"/>
  <c r="BN180" i="31"/>
  <c r="BO180" i="31"/>
  <c r="BP180" i="31"/>
  <c r="BQ180" i="31"/>
  <c r="BR180" i="31"/>
  <c r="BS180" i="31"/>
  <c r="BT180" i="31"/>
  <c r="BU180" i="31"/>
  <c r="BV180" i="31"/>
  <c r="BW180" i="31"/>
  <c r="BX180" i="31"/>
  <c r="BY180" i="31"/>
  <c r="BZ180" i="31"/>
  <c r="CA180" i="31"/>
  <c r="CB180" i="31"/>
  <c r="CC180" i="31"/>
  <c r="CD180" i="31"/>
  <c r="CE180" i="31"/>
  <c r="CF180" i="31"/>
  <c r="CG180" i="31"/>
  <c r="CH180" i="31"/>
  <c r="CI180" i="31"/>
  <c r="CJ180" i="31"/>
  <c r="CK180" i="31"/>
  <c r="CL180" i="31"/>
  <c r="CM180" i="31"/>
  <c r="CN180" i="31"/>
  <c r="CO180" i="31"/>
  <c r="CP180" i="31"/>
  <c r="CQ180" i="31"/>
  <c r="CR180" i="31"/>
  <c r="CS180" i="31"/>
  <c r="CT180" i="31"/>
  <c r="CU180" i="31"/>
  <c r="CV180" i="31"/>
  <c r="CW180" i="31"/>
  <c r="CX180" i="31"/>
  <c r="CY180" i="31"/>
  <c r="CZ180" i="31"/>
  <c r="DA180" i="31"/>
  <c r="DB180" i="31"/>
  <c r="DC180" i="31"/>
  <c r="H181" i="31"/>
  <c r="G181" i="31"/>
  <c r="I181" i="31"/>
  <c r="J181" i="31"/>
  <c r="K181" i="31"/>
  <c r="L181" i="31"/>
  <c r="M181" i="31"/>
  <c r="N181" i="31"/>
  <c r="O181" i="31"/>
  <c r="P181" i="31"/>
  <c r="Q181" i="31"/>
  <c r="R181" i="31"/>
  <c r="S181" i="31"/>
  <c r="T181" i="31"/>
  <c r="U181" i="31"/>
  <c r="V181" i="31"/>
  <c r="W181" i="31"/>
  <c r="X181" i="31"/>
  <c r="Y181" i="31"/>
  <c r="Z181" i="31"/>
  <c r="AA181" i="31"/>
  <c r="AB181" i="31"/>
  <c r="AC181" i="31"/>
  <c r="AD181" i="31"/>
  <c r="AE181" i="31"/>
  <c r="AF181" i="31"/>
  <c r="AG181" i="31"/>
  <c r="AH181" i="31"/>
  <c r="AI181" i="31"/>
  <c r="AJ181" i="31"/>
  <c r="AK181" i="31"/>
  <c r="AL181" i="31"/>
  <c r="AM181" i="31"/>
  <c r="AN181" i="31"/>
  <c r="AO181" i="31"/>
  <c r="AP181" i="31"/>
  <c r="AQ181" i="31"/>
  <c r="AR181" i="31"/>
  <c r="AS181" i="31"/>
  <c r="AT181" i="31"/>
  <c r="AU181" i="31"/>
  <c r="AV181" i="31"/>
  <c r="AW181" i="31"/>
  <c r="AX181" i="31"/>
  <c r="AY181" i="31"/>
  <c r="AZ181" i="31"/>
  <c r="BA181" i="31"/>
  <c r="BB181" i="31"/>
  <c r="BC181" i="31"/>
  <c r="BD181" i="31"/>
  <c r="BE181" i="31"/>
  <c r="BF181" i="31"/>
  <c r="BG181" i="31"/>
  <c r="BH181" i="31"/>
  <c r="BI181" i="31"/>
  <c r="BJ181" i="31"/>
  <c r="BK181" i="31"/>
  <c r="BL181" i="31"/>
  <c r="BM181" i="31"/>
  <c r="BN181" i="31"/>
  <c r="BO181" i="31"/>
  <c r="BP181" i="31"/>
  <c r="BQ181" i="31"/>
  <c r="BR181" i="31"/>
  <c r="BS181" i="31"/>
  <c r="BT181" i="31"/>
  <c r="BU181" i="31"/>
  <c r="BV181" i="31"/>
  <c r="BW181" i="31"/>
  <c r="BX181" i="31"/>
  <c r="BY181" i="31"/>
  <c r="BZ181" i="31"/>
  <c r="CA181" i="31"/>
  <c r="CB181" i="31"/>
  <c r="CC181" i="31"/>
  <c r="CD181" i="31"/>
  <c r="CE181" i="31"/>
  <c r="CF181" i="31"/>
  <c r="CG181" i="31"/>
  <c r="CH181" i="31"/>
  <c r="CI181" i="31"/>
  <c r="CJ181" i="31"/>
  <c r="CK181" i="31"/>
  <c r="CL181" i="31"/>
  <c r="CM181" i="31"/>
  <c r="CN181" i="31"/>
  <c r="CO181" i="31"/>
  <c r="CP181" i="31"/>
  <c r="CQ181" i="31"/>
  <c r="CR181" i="31"/>
  <c r="CS181" i="31"/>
  <c r="CT181" i="31"/>
  <c r="CU181" i="31"/>
  <c r="CV181" i="31"/>
  <c r="CW181" i="31"/>
  <c r="CX181" i="31"/>
  <c r="CY181" i="31"/>
  <c r="CZ181" i="31"/>
  <c r="DA181" i="31"/>
  <c r="DB181" i="31"/>
  <c r="DC181" i="31"/>
  <c r="H182" i="31"/>
  <c r="G182" i="31"/>
  <c r="I182" i="31"/>
  <c r="J182" i="31"/>
  <c r="K182" i="31"/>
  <c r="L182" i="31"/>
  <c r="M182" i="31"/>
  <c r="N182" i="31"/>
  <c r="O182" i="31"/>
  <c r="P182" i="31"/>
  <c r="Q182" i="31"/>
  <c r="R182" i="31"/>
  <c r="S182" i="31"/>
  <c r="T182" i="31"/>
  <c r="U182" i="31"/>
  <c r="V182" i="31"/>
  <c r="W182" i="31"/>
  <c r="X182" i="31"/>
  <c r="Y182" i="31"/>
  <c r="Z182" i="31"/>
  <c r="AA182" i="31"/>
  <c r="AB182" i="31"/>
  <c r="AC182" i="31"/>
  <c r="AD182" i="31"/>
  <c r="AE182" i="31"/>
  <c r="AF182" i="31"/>
  <c r="AG182" i="31"/>
  <c r="AH182" i="31"/>
  <c r="AI182" i="31"/>
  <c r="AJ182" i="31"/>
  <c r="AK182" i="31"/>
  <c r="AL182" i="31"/>
  <c r="AM182" i="31"/>
  <c r="AN182" i="31"/>
  <c r="AO182" i="31"/>
  <c r="AP182" i="31"/>
  <c r="AQ182" i="31"/>
  <c r="AR182" i="31"/>
  <c r="AS182" i="31"/>
  <c r="AT182" i="31"/>
  <c r="AU182" i="31"/>
  <c r="AV182" i="31"/>
  <c r="AW182" i="31"/>
  <c r="AX182" i="31"/>
  <c r="AY182" i="31"/>
  <c r="AZ182" i="31"/>
  <c r="BA182" i="31"/>
  <c r="BB182" i="31"/>
  <c r="BC182" i="31"/>
  <c r="BD182" i="31"/>
  <c r="BE182" i="31"/>
  <c r="BF182" i="31"/>
  <c r="BG182" i="31"/>
  <c r="BH182" i="31"/>
  <c r="BI182" i="31"/>
  <c r="BJ182" i="31"/>
  <c r="BK182" i="31"/>
  <c r="BL182" i="31"/>
  <c r="BM182" i="31"/>
  <c r="BN182" i="31"/>
  <c r="BO182" i="31"/>
  <c r="BP182" i="31"/>
  <c r="BQ182" i="31"/>
  <c r="BR182" i="31"/>
  <c r="BS182" i="31"/>
  <c r="BT182" i="31"/>
  <c r="BU182" i="31"/>
  <c r="BV182" i="31"/>
  <c r="BW182" i="31"/>
  <c r="BX182" i="31"/>
  <c r="BY182" i="31"/>
  <c r="BZ182" i="31"/>
  <c r="CA182" i="31"/>
  <c r="CB182" i="31"/>
  <c r="CC182" i="31"/>
  <c r="CD182" i="31"/>
  <c r="CE182" i="31"/>
  <c r="CF182" i="31"/>
  <c r="CG182" i="31"/>
  <c r="CH182" i="31"/>
  <c r="CI182" i="31"/>
  <c r="CJ182" i="31"/>
  <c r="CK182" i="31"/>
  <c r="CL182" i="31"/>
  <c r="CM182" i="31"/>
  <c r="CN182" i="31"/>
  <c r="CO182" i="31"/>
  <c r="CP182" i="31"/>
  <c r="CQ182" i="31"/>
  <c r="CR182" i="31"/>
  <c r="CS182" i="31"/>
  <c r="CT182" i="31"/>
  <c r="CU182" i="31"/>
  <c r="CV182" i="31"/>
  <c r="CW182" i="31"/>
  <c r="CX182" i="31"/>
  <c r="CY182" i="31"/>
  <c r="CZ182" i="31"/>
  <c r="DA182" i="31"/>
  <c r="DB182" i="31"/>
  <c r="DC182" i="31"/>
  <c r="H183" i="31"/>
  <c r="G183" i="31"/>
  <c r="I183" i="31"/>
  <c r="J183" i="31"/>
  <c r="K183" i="31"/>
  <c r="L183" i="31"/>
  <c r="M183" i="31"/>
  <c r="N183" i="31"/>
  <c r="O183" i="31"/>
  <c r="P183" i="31"/>
  <c r="Q183" i="31"/>
  <c r="R183" i="31"/>
  <c r="S183" i="31"/>
  <c r="T183" i="31"/>
  <c r="U183" i="31"/>
  <c r="V183" i="31"/>
  <c r="W183" i="31"/>
  <c r="X183" i="31"/>
  <c r="Y183" i="31"/>
  <c r="Z183" i="31"/>
  <c r="AA183" i="31"/>
  <c r="AB183" i="31"/>
  <c r="AC183" i="31"/>
  <c r="AD183" i="31"/>
  <c r="AE183" i="31"/>
  <c r="AF183" i="31"/>
  <c r="AG183" i="31"/>
  <c r="AH183" i="31"/>
  <c r="AI183" i="31"/>
  <c r="AJ183" i="31"/>
  <c r="AK183" i="31"/>
  <c r="AL183" i="31"/>
  <c r="AM183" i="31"/>
  <c r="AN183" i="31"/>
  <c r="AO183" i="31"/>
  <c r="AP183" i="31"/>
  <c r="AQ183" i="31"/>
  <c r="AR183" i="31"/>
  <c r="AS183" i="31"/>
  <c r="AT183" i="31"/>
  <c r="AU183" i="31"/>
  <c r="AV183" i="31"/>
  <c r="AW183" i="31"/>
  <c r="AX183" i="31"/>
  <c r="AY183" i="31"/>
  <c r="AZ183" i="31"/>
  <c r="BA183" i="31"/>
  <c r="BB183" i="31"/>
  <c r="BC183" i="31"/>
  <c r="BD183" i="31"/>
  <c r="BE183" i="31"/>
  <c r="BF183" i="31"/>
  <c r="BG183" i="31"/>
  <c r="BH183" i="31"/>
  <c r="BI183" i="31"/>
  <c r="BJ183" i="31"/>
  <c r="BK183" i="31"/>
  <c r="BL183" i="31"/>
  <c r="BM183" i="31"/>
  <c r="BN183" i="31"/>
  <c r="BO183" i="31"/>
  <c r="BP183" i="31"/>
  <c r="BQ183" i="31"/>
  <c r="BR183" i="31"/>
  <c r="BS183" i="31"/>
  <c r="BT183" i="31"/>
  <c r="BU183" i="31"/>
  <c r="BV183" i="31"/>
  <c r="BW183" i="31"/>
  <c r="BX183" i="31"/>
  <c r="BY183" i="31"/>
  <c r="BZ183" i="31"/>
  <c r="CA183" i="31"/>
  <c r="CB183" i="31"/>
  <c r="CC183" i="31"/>
  <c r="CD183" i="31"/>
  <c r="CE183" i="31"/>
  <c r="CF183" i="31"/>
  <c r="CG183" i="31"/>
  <c r="CH183" i="31"/>
  <c r="CI183" i="31"/>
  <c r="CJ183" i="31"/>
  <c r="CK183" i="31"/>
  <c r="CL183" i="31"/>
  <c r="CM183" i="31"/>
  <c r="CN183" i="31"/>
  <c r="CO183" i="31"/>
  <c r="CP183" i="31"/>
  <c r="CQ183" i="31"/>
  <c r="CR183" i="31"/>
  <c r="CS183" i="31"/>
  <c r="CT183" i="31"/>
  <c r="CU183" i="31"/>
  <c r="CV183" i="31"/>
  <c r="CW183" i="31"/>
  <c r="CX183" i="31"/>
  <c r="CY183" i="31"/>
  <c r="CZ183" i="31"/>
  <c r="DA183" i="31"/>
  <c r="DB183" i="31"/>
  <c r="DC183" i="31"/>
  <c r="H184" i="31"/>
  <c r="G184" i="31"/>
  <c r="I184" i="31"/>
  <c r="J184" i="31"/>
  <c r="K184" i="31"/>
  <c r="L184" i="31"/>
  <c r="M184" i="31"/>
  <c r="N184" i="31"/>
  <c r="O184" i="31"/>
  <c r="P184" i="31"/>
  <c r="Q184" i="31"/>
  <c r="R184" i="31"/>
  <c r="S184" i="31"/>
  <c r="T184" i="31"/>
  <c r="U184" i="31"/>
  <c r="V184" i="31"/>
  <c r="W184" i="31"/>
  <c r="X184" i="31"/>
  <c r="Y184" i="31"/>
  <c r="Z184" i="31"/>
  <c r="AA184" i="31"/>
  <c r="AB184" i="31"/>
  <c r="AC184" i="31"/>
  <c r="AD184" i="31"/>
  <c r="AE184" i="31"/>
  <c r="AF184" i="31"/>
  <c r="AG184" i="31"/>
  <c r="AH184" i="31"/>
  <c r="AI184" i="31"/>
  <c r="AJ184" i="31"/>
  <c r="AK184" i="31"/>
  <c r="AL184" i="31"/>
  <c r="AM184" i="31"/>
  <c r="AN184" i="31"/>
  <c r="AO184" i="31"/>
  <c r="AP184" i="31"/>
  <c r="AQ184" i="31"/>
  <c r="AR184" i="31"/>
  <c r="AS184" i="31"/>
  <c r="AT184" i="31"/>
  <c r="AU184" i="31"/>
  <c r="AV184" i="31"/>
  <c r="AW184" i="31"/>
  <c r="AX184" i="31"/>
  <c r="AY184" i="31"/>
  <c r="AZ184" i="31"/>
  <c r="BA184" i="31"/>
  <c r="BB184" i="31"/>
  <c r="BC184" i="31"/>
  <c r="BD184" i="31"/>
  <c r="BE184" i="31"/>
  <c r="BF184" i="31"/>
  <c r="BG184" i="31"/>
  <c r="BH184" i="31"/>
  <c r="BI184" i="31"/>
  <c r="BJ184" i="31"/>
  <c r="BK184" i="31"/>
  <c r="BL184" i="31"/>
  <c r="BM184" i="31"/>
  <c r="BN184" i="31"/>
  <c r="BO184" i="31"/>
  <c r="BP184" i="31"/>
  <c r="BQ184" i="31"/>
  <c r="BR184" i="31"/>
  <c r="BS184" i="31"/>
  <c r="BT184" i="31"/>
  <c r="BU184" i="31"/>
  <c r="BV184" i="31"/>
  <c r="BW184" i="31"/>
  <c r="BX184" i="31"/>
  <c r="BY184" i="31"/>
  <c r="BZ184" i="31"/>
  <c r="CA184" i="31"/>
  <c r="CB184" i="31"/>
  <c r="CC184" i="31"/>
  <c r="CD184" i="31"/>
  <c r="CE184" i="31"/>
  <c r="CF184" i="31"/>
  <c r="CG184" i="31"/>
  <c r="CH184" i="31"/>
  <c r="CI184" i="31"/>
  <c r="CJ184" i="31"/>
  <c r="CK184" i="31"/>
  <c r="CL184" i="31"/>
  <c r="CM184" i="31"/>
  <c r="CN184" i="31"/>
  <c r="CO184" i="31"/>
  <c r="CP184" i="31"/>
  <c r="CQ184" i="31"/>
  <c r="CR184" i="31"/>
  <c r="CS184" i="31"/>
  <c r="CT184" i="31"/>
  <c r="CU184" i="31"/>
  <c r="CV184" i="31"/>
  <c r="CW184" i="31"/>
  <c r="CX184" i="31"/>
  <c r="CY184" i="31"/>
  <c r="CZ184" i="31"/>
  <c r="DA184" i="31"/>
  <c r="DB184" i="31"/>
  <c r="DC184" i="31"/>
  <c r="H185" i="31"/>
  <c r="G185" i="31"/>
  <c r="I185" i="31"/>
  <c r="J185" i="31"/>
  <c r="K185" i="31"/>
  <c r="L185" i="31"/>
  <c r="M185" i="31"/>
  <c r="N185" i="31"/>
  <c r="O185" i="31"/>
  <c r="P185" i="31"/>
  <c r="Q185" i="31"/>
  <c r="R185" i="31"/>
  <c r="S185" i="31"/>
  <c r="T185" i="31"/>
  <c r="U185" i="31"/>
  <c r="V185" i="31"/>
  <c r="W185" i="31"/>
  <c r="X185" i="31"/>
  <c r="Y185" i="31"/>
  <c r="Z185" i="31"/>
  <c r="AA185" i="31"/>
  <c r="AB185" i="31"/>
  <c r="AC185" i="31"/>
  <c r="AD185" i="31"/>
  <c r="AE185" i="31"/>
  <c r="AF185" i="31"/>
  <c r="AG185" i="31"/>
  <c r="AH185" i="31"/>
  <c r="AI185" i="31"/>
  <c r="AJ185" i="31"/>
  <c r="AK185" i="31"/>
  <c r="AL185" i="31"/>
  <c r="AM185" i="31"/>
  <c r="AN185" i="31"/>
  <c r="AO185" i="31"/>
  <c r="AP185" i="31"/>
  <c r="AQ185" i="31"/>
  <c r="AR185" i="31"/>
  <c r="AS185" i="31"/>
  <c r="AT185" i="31"/>
  <c r="AU185" i="31"/>
  <c r="AV185" i="31"/>
  <c r="AW185" i="31"/>
  <c r="AX185" i="31"/>
  <c r="AY185" i="31"/>
  <c r="AZ185" i="31"/>
  <c r="BA185" i="31"/>
  <c r="BB185" i="31"/>
  <c r="BC185" i="31"/>
  <c r="BD185" i="31"/>
  <c r="BE185" i="31"/>
  <c r="BF185" i="31"/>
  <c r="BG185" i="31"/>
  <c r="BH185" i="31"/>
  <c r="BI185" i="31"/>
  <c r="BJ185" i="31"/>
  <c r="BK185" i="31"/>
  <c r="BL185" i="31"/>
  <c r="BM185" i="31"/>
  <c r="BN185" i="31"/>
  <c r="BO185" i="31"/>
  <c r="BP185" i="31"/>
  <c r="BQ185" i="31"/>
  <c r="BR185" i="31"/>
  <c r="BS185" i="31"/>
  <c r="BT185" i="31"/>
  <c r="BU185" i="31"/>
  <c r="BV185" i="31"/>
  <c r="BW185" i="31"/>
  <c r="BX185" i="31"/>
  <c r="BY185" i="31"/>
  <c r="BZ185" i="31"/>
  <c r="CA185" i="31"/>
  <c r="CB185" i="31"/>
  <c r="CC185" i="31"/>
  <c r="CD185" i="31"/>
  <c r="CE185" i="31"/>
  <c r="CF185" i="31"/>
  <c r="CG185" i="31"/>
  <c r="CH185" i="31"/>
  <c r="CI185" i="31"/>
  <c r="CJ185" i="31"/>
  <c r="CK185" i="31"/>
  <c r="CL185" i="31"/>
  <c r="CM185" i="31"/>
  <c r="CN185" i="31"/>
  <c r="CO185" i="31"/>
  <c r="CP185" i="31"/>
  <c r="CQ185" i="31"/>
  <c r="CR185" i="31"/>
  <c r="CS185" i="31"/>
  <c r="CT185" i="31"/>
  <c r="CU185" i="31"/>
  <c r="CV185" i="31"/>
  <c r="CW185" i="31"/>
  <c r="CX185" i="31"/>
  <c r="CY185" i="31"/>
  <c r="CZ185" i="31"/>
  <c r="DA185" i="31"/>
  <c r="DB185" i="31"/>
  <c r="DC185" i="31"/>
  <c r="H186" i="31"/>
  <c r="G186" i="31"/>
  <c r="I186" i="31"/>
  <c r="J186" i="31"/>
  <c r="K186" i="31"/>
  <c r="L186" i="31"/>
  <c r="M186" i="31"/>
  <c r="N186" i="31"/>
  <c r="O186" i="31"/>
  <c r="P186" i="31"/>
  <c r="Q186" i="31"/>
  <c r="R186" i="31"/>
  <c r="S186" i="31"/>
  <c r="T186" i="31"/>
  <c r="U186" i="31"/>
  <c r="V186" i="31"/>
  <c r="W186" i="31"/>
  <c r="X186" i="31"/>
  <c r="Y186" i="31"/>
  <c r="Z186" i="31"/>
  <c r="AA186" i="31"/>
  <c r="AB186" i="31"/>
  <c r="AC186" i="31"/>
  <c r="AD186" i="31"/>
  <c r="AE186" i="31"/>
  <c r="AF186" i="31"/>
  <c r="AG186" i="31"/>
  <c r="AH186" i="31"/>
  <c r="AI186" i="31"/>
  <c r="AJ186" i="31"/>
  <c r="AK186" i="31"/>
  <c r="AL186" i="31"/>
  <c r="AM186" i="31"/>
  <c r="AN186" i="31"/>
  <c r="AO186" i="31"/>
  <c r="AP186" i="31"/>
  <c r="AQ186" i="31"/>
  <c r="AR186" i="31"/>
  <c r="AS186" i="31"/>
  <c r="AT186" i="31"/>
  <c r="AU186" i="31"/>
  <c r="AV186" i="31"/>
  <c r="AW186" i="31"/>
  <c r="AX186" i="31"/>
  <c r="AY186" i="31"/>
  <c r="AZ186" i="31"/>
  <c r="BA186" i="31"/>
  <c r="BB186" i="31"/>
  <c r="BC186" i="31"/>
  <c r="BD186" i="31"/>
  <c r="BE186" i="31"/>
  <c r="BF186" i="31"/>
  <c r="BG186" i="31"/>
  <c r="BH186" i="31"/>
  <c r="BI186" i="31"/>
  <c r="BJ186" i="31"/>
  <c r="BK186" i="31"/>
  <c r="BL186" i="31"/>
  <c r="BM186" i="31"/>
  <c r="BN186" i="31"/>
  <c r="BO186" i="31"/>
  <c r="BP186" i="31"/>
  <c r="BQ186" i="31"/>
  <c r="BR186" i="31"/>
  <c r="BS186" i="31"/>
  <c r="BT186" i="31"/>
  <c r="BU186" i="31"/>
  <c r="BV186" i="31"/>
  <c r="BW186" i="31"/>
  <c r="BX186" i="31"/>
  <c r="BY186" i="31"/>
  <c r="BZ186" i="31"/>
  <c r="CA186" i="31"/>
  <c r="CB186" i="31"/>
  <c r="CC186" i="31"/>
  <c r="CD186" i="31"/>
  <c r="CE186" i="31"/>
  <c r="CF186" i="31"/>
  <c r="CG186" i="31"/>
  <c r="CH186" i="31"/>
  <c r="CI186" i="31"/>
  <c r="CJ186" i="31"/>
  <c r="CK186" i="31"/>
  <c r="CL186" i="31"/>
  <c r="CM186" i="31"/>
  <c r="CN186" i="31"/>
  <c r="CO186" i="31"/>
  <c r="CP186" i="31"/>
  <c r="CQ186" i="31"/>
  <c r="CR186" i="31"/>
  <c r="CS186" i="31"/>
  <c r="CT186" i="31"/>
  <c r="CU186" i="31"/>
  <c r="CV186" i="31"/>
  <c r="CW186" i="31"/>
  <c r="CX186" i="31"/>
  <c r="CY186" i="31"/>
  <c r="CZ186" i="31"/>
  <c r="DA186" i="31"/>
  <c r="DB186" i="31"/>
  <c r="DC186" i="31"/>
  <c r="H187" i="31"/>
  <c r="G187" i="31"/>
  <c r="I187" i="31"/>
  <c r="J187" i="31"/>
  <c r="K187" i="31"/>
  <c r="L187" i="31"/>
  <c r="M187" i="31"/>
  <c r="N187" i="31"/>
  <c r="O187" i="31"/>
  <c r="P187" i="31"/>
  <c r="Q187" i="31"/>
  <c r="R187" i="31"/>
  <c r="S187" i="31"/>
  <c r="T187" i="31"/>
  <c r="U187" i="31"/>
  <c r="V187" i="31"/>
  <c r="W187" i="31"/>
  <c r="X187" i="31"/>
  <c r="Y187" i="31"/>
  <c r="Z187" i="31"/>
  <c r="AA187" i="31"/>
  <c r="AB187" i="31"/>
  <c r="AC187" i="31"/>
  <c r="AD187" i="31"/>
  <c r="AE187" i="31"/>
  <c r="AF187" i="31"/>
  <c r="AG187" i="31"/>
  <c r="AH187" i="31"/>
  <c r="AI187" i="31"/>
  <c r="AJ187" i="31"/>
  <c r="AK187" i="31"/>
  <c r="AL187" i="31"/>
  <c r="AM187" i="31"/>
  <c r="AN187" i="31"/>
  <c r="AO187" i="31"/>
  <c r="AP187" i="31"/>
  <c r="AQ187" i="31"/>
  <c r="AR187" i="31"/>
  <c r="AS187" i="31"/>
  <c r="AT187" i="31"/>
  <c r="AU187" i="31"/>
  <c r="AV187" i="31"/>
  <c r="AW187" i="31"/>
  <c r="AX187" i="31"/>
  <c r="AY187" i="31"/>
  <c r="AZ187" i="31"/>
  <c r="BA187" i="31"/>
  <c r="BB187" i="31"/>
  <c r="BC187" i="31"/>
  <c r="BD187" i="31"/>
  <c r="BE187" i="31"/>
  <c r="BF187" i="31"/>
  <c r="BG187" i="31"/>
  <c r="BH187" i="31"/>
  <c r="BI187" i="31"/>
  <c r="BJ187" i="31"/>
  <c r="BK187" i="31"/>
  <c r="BL187" i="31"/>
  <c r="BM187" i="31"/>
  <c r="BN187" i="31"/>
  <c r="BO187" i="31"/>
  <c r="BP187" i="31"/>
  <c r="BQ187" i="31"/>
  <c r="BR187" i="31"/>
  <c r="BS187" i="31"/>
  <c r="BT187" i="31"/>
  <c r="BU187" i="31"/>
  <c r="BV187" i="31"/>
  <c r="BW187" i="31"/>
  <c r="BX187" i="31"/>
  <c r="BY187" i="31"/>
  <c r="BZ187" i="31"/>
  <c r="CA187" i="31"/>
  <c r="CB187" i="31"/>
  <c r="CC187" i="31"/>
  <c r="CD187" i="31"/>
  <c r="CE187" i="31"/>
  <c r="CF187" i="31"/>
  <c r="CG187" i="31"/>
  <c r="CH187" i="31"/>
  <c r="CI187" i="31"/>
  <c r="CJ187" i="31"/>
  <c r="CK187" i="31"/>
  <c r="CL187" i="31"/>
  <c r="CM187" i="31"/>
  <c r="CN187" i="31"/>
  <c r="CO187" i="31"/>
  <c r="CP187" i="31"/>
  <c r="CQ187" i="31"/>
  <c r="CR187" i="31"/>
  <c r="CS187" i="31"/>
  <c r="CT187" i="31"/>
  <c r="CU187" i="31"/>
  <c r="CV187" i="31"/>
  <c r="CW187" i="31"/>
  <c r="CX187" i="31"/>
  <c r="CY187" i="31"/>
  <c r="CZ187" i="31"/>
  <c r="DA187" i="31"/>
  <c r="DB187" i="31"/>
  <c r="DC187" i="31"/>
  <c r="H188" i="31"/>
  <c r="G188" i="31"/>
  <c r="I188" i="31"/>
  <c r="J188" i="31"/>
  <c r="K188" i="31"/>
  <c r="L188" i="31"/>
  <c r="M188" i="31"/>
  <c r="N188" i="31"/>
  <c r="O188" i="31"/>
  <c r="P188" i="31"/>
  <c r="Q188" i="31"/>
  <c r="R188" i="31"/>
  <c r="S188" i="31"/>
  <c r="T188" i="31"/>
  <c r="U188" i="31"/>
  <c r="V188" i="31"/>
  <c r="W188" i="31"/>
  <c r="X188" i="31"/>
  <c r="Y188" i="31"/>
  <c r="Z188" i="31"/>
  <c r="AA188" i="31"/>
  <c r="AB188" i="31"/>
  <c r="AC188" i="31"/>
  <c r="AD188" i="31"/>
  <c r="AE188" i="31"/>
  <c r="AF188" i="31"/>
  <c r="AG188" i="31"/>
  <c r="AH188" i="31"/>
  <c r="AI188" i="31"/>
  <c r="AJ188" i="31"/>
  <c r="AK188" i="31"/>
  <c r="AL188" i="31"/>
  <c r="AM188" i="31"/>
  <c r="AN188" i="31"/>
  <c r="AO188" i="31"/>
  <c r="AP188" i="31"/>
  <c r="AQ188" i="31"/>
  <c r="AR188" i="31"/>
  <c r="AS188" i="31"/>
  <c r="AT188" i="31"/>
  <c r="AU188" i="31"/>
  <c r="AV188" i="31"/>
  <c r="AW188" i="31"/>
  <c r="AX188" i="31"/>
  <c r="AY188" i="31"/>
  <c r="AZ188" i="31"/>
  <c r="BA188" i="31"/>
  <c r="BB188" i="31"/>
  <c r="BC188" i="31"/>
  <c r="BD188" i="31"/>
  <c r="BE188" i="31"/>
  <c r="BF188" i="31"/>
  <c r="BG188" i="31"/>
  <c r="BH188" i="31"/>
  <c r="BI188" i="31"/>
  <c r="BJ188" i="31"/>
  <c r="BK188" i="31"/>
  <c r="BL188" i="31"/>
  <c r="BM188" i="31"/>
  <c r="BN188" i="31"/>
  <c r="BO188" i="31"/>
  <c r="BP188" i="31"/>
  <c r="BQ188" i="31"/>
  <c r="BR188" i="31"/>
  <c r="BS188" i="31"/>
  <c r="BT188" i="31"/>
  <c r="BU188" i="31"/>
  <c r="BV188" i="31"/>
  <c r="BW188" i="31"/>
  <c r="BX188" i="31"/>
  <c r="BY188" i="31"/>
  <c r="BZ188" i="31"/>
  <c r="CA188" i="31"/>
  <c r="CB188" i="31"/>
  <c r="CC188" i="31"/>
  <c r="CD188" i="31"/>
  <c r="CE188" i="31"/>
  <c r="CF188" i="31"/>
  <c r="CG188" i="31"/>
  <c r="CH188" i="31"/>
  <c r="CI188" i="31"/>
  <c r="CJ188" i="31"/>
  <c r="CK188" i="31"/>
  <c r="CL188" i="31"/>
  <c r="CM188" i="31"/>
  <c r="CN188" i="31"/>
  <c r="CO188" i="31"/>
  <c r="CP188" i="31"/>
  <c r="CQ188" i="31"/>
  <c r="CR188" i="31"/>
  <c r="CS188" i="31"/>
  <c r="CT188" i="31"/>
  <c r="CU188" i="31"/>
  <c r="CV188" i="31"/>
  <c r="CW188" i="31"/>
  <c r="CX188" i="31"/>
  <c r="CY188" i="31"/>
  <c r="CZ188" i="31"/>
  <c r="DA188" i="31"/>
  <c r="DB188" i="31"/>
  <c r="DC188" i="31"/>
  <c r="H189" i="31"/>
  <c r="G189" i="31"/>
  <c r="I189" i="31"/>
  <c r="J189" i="31"/>
  <c r="K189" i="31"/>
  <c r="L189" i="31"/>
  <c r="M189" i="31"/>
  <c r="N189" i="31"/>
  <c r="O189" i="31"/>
  <c r="P189" i="31"/>
  <c r="Q189" i="31"/>
  <c r="R189" i="31"/>
  <c r="S189" i="31"/>
  <c r="T189" i="31"/>
  <c r="U189" i="31"/>
  <c r="V189" i="31"/>
  <c r="W189" i="31"/>
  <c r="X189" i="31"/>
  <c r="Y189" i="31"/>
  <c r="Z189" i="31"/>
  <c r="AA189" i="31"/>
  <c r="AB189" i="31"/>
  <c r="AC189" i="31"/>
  <c r="AD189" i="31"/>
  <c r="AE189" i="31"/>
  <c r="AF189" i="31"/>
  <c r="AG189" i="31"/>
  <c r="AH189" i="31"/>
  <c r="AI189" i="31"/>
  <c r="AJ189" i="31"/>
  <c r="AK189" i="31"/>
  <c r="AL189" i="31"/>
  <c r="AM189" i="31"/>
  <c r="AN189" i="31"/>
  <c r="AO189" i="31"/>
  <c r="AP189" i="31"/>
  <c r="AQ189" i="31"/>
  <c r="AR189" i="31"/>
  <c r="AS189" i="31"/>
  <c r="AT189" i="31"/>
  <c r="AU189" i="31"/>
  <c r="AV189" i="31"/>
  <c r="AW189" i="31"/>
  <c r="AX189" i="31"/>
  <c r="AY189" i="31"/>
  <c r="AZ189" i="31"/>
  <c r="BA189" i="31"/>
  <c r="BB189" i="31"/>
  <c r="BC189" i="31"/>
  <c r="BD189" i="31"/>
  <c r="BE189" i="31"/>
  <c r="BF189" i="31"/>
  <c r="BG189" i="31"/>
  <c r="BH189" i="31"/>
  <c r="BI189" i="31"/>
  <c r="BJ189" i="31"/>
  <c r="BK189" i="31"/>
  <c r="BL189" i="31"/>
  <c r="BM189" i="31"/>
  <c r="BN189" i="31"/>
  <c r="BO189" i="31"/>
  <c r="BP189" i="31"/>
  <c r="BQ189" i="31"/>
  <c r="BR189" i="31"/>
  <c r="BS189" i="31"/>
  <c r="BT189" i="31"/>
  <c r="BU189" i="31"/>
  <c r="BV189" i="31"/>
  <c r="BW189" i="31"/>
  <c r="BX189" i="31"/>
  <c r="BY189" i="31"/>
  <c r="BZ189" i="31"/>
  <c r="CA189" i="31"/>
  <c r="CB189" i="31"/>
  <c r="CC189" i="31"/>
  <c r="CD189" i="31"/>
  <c r="CE189" i="31"/>
  <c r="CF189" i="31"/>
  <c r="CG189" i="31"/>
  <c r="CH189" i="31"/>
  <c r="CI189" i="31"/>
  <c r="CJ189" i="31"/>
  <c r="CK189" i="31"/>
  <c r="CL189" i="31"/>
  <c r="CM189" i="31"/>
  <c r="CN189" i="31"/>
  <c r="CO189" i="31"/>
  <c r="CP189" i="31"/>
  <c r="CQ189" i="31"/>
  <c r="CR189" i="31"/>
  <c r="CS189" i="31"/>
  <c r="CT189" i="31"/>
  <c r="CU189" i="31"/>
  <c r="CV189" i="31"/>
  <c r="CW189" i="31"/>
  <c r="CX189" i="31"/>
  <c r="CY189" i="31"/>
  <c r="CZ189" i="31"/>
  <c r="DA189" i="31"/>
  <c r="DB189" i="31"/>
  <c r="DC189" i="31"/>
  <c r="H190" i="31"/>
  <c r="G190" i="31"/>
  <c r="I190" i="31"/>
  <c r="J190" i="31"/>
  <c r="K190" i="31"/>
  <c r="L190" i="31"/>
  <c r="M190" i="31"/>
  <c r="N190" i="31"/>
  <c r="O190" i="31"/>
  <c r="P190" i="31"/>
  <c r="Q190" i="31"/>
  <c r="R190" i="31"/>
  <c r="S190" i="31"/>
  <c r="T190" i="31"/>
  <c r="U190" i="31"/>
  <c r="V190" i="31"/>
  <c r="W190" i="31"/>
  <c r="X190" i="31"/>
  <c r="Y190" i="31"/>
  <c r="Z190" i="31"/>
  <c r="AA190" i="31"/>
  <c r="AB190" i="31"/>
  <c r="AC190" i="31"/>
  <c r="AD190" i="31"/>
  <c r="AE190" i="31"/>
  <c r="AF190" i="31"/>
  <c r="AG190" i="31"/>
  <c r="AH190" i="31"/>
  <c r="AI190" i="31"/>
  <c r="AJ190" i="31"/>
  <c r="AK190" i="31"/>
  <c r="AL190" i="31"/>
  <c r="AM190" i="31"/>
  <c r="AN190" i="31"/>
  <c r="AO190" i="31"/>
  <c r="AP190" i="31"/>
  <c r="AQ190" i="31"/>
  <c r="AR190" i="31"/>
  <c r="AS190" i="31"/>
  <c r="AT190" i="31"/>
  <c r="AU190" i="31"/>
  <c r="AV190" i="31"/>
  <c r="AW190" i="31"/>
  <c r="AX190" i="31"/>
  <c r="AY190" i="31"/>
  <c r="AZ190" i="31"/>
  <c r="BA190" i="31"/>
  <c r="BB190" i="31"/>
  <c r="BC190" i="31"/>
  <c r="BD190" i="31"/>
  <c r="BE190" i="31"/>
  <c r="BF190" i="31"/>
  <c r="BG190" i="31"/>
  <c r="BH190" i="31"/>
  <c r="BI190" i="31"/>
  <c r="BJ190" i="31"/>
  <c r="BK190" i="31"/>
  <c r="BL190" i="31"/>
  <c r="BM190" i="31"/>
  <c r="BN190" i="31"/>
  <c r="BO190" i="31"/>
  <c r="BP190" i="31"/>
  <c r="BQ190" i="31"/>
  <c r="BR190" i="31"/>
  <c r="BS190" i="31"/>
  <c r="BT190" i="31"/>
  <c r="BU190" i="31"/>
  <c r="BV190" i="31"/>
  <c r="BW190" i="31"/>
  <c r="BX190" i="31"/>
  <c r="BY190" i="31"/>
  <c r="BZ190" i="31"/>
  <c r="CA190" i="31"/>
  <c r="CB190" i="31"/>
  <c r="CC190" i="31"/>
  <c r="CD190" i="31"/>
  <c r="CE190" i="31"/>
  <c r="CF190" i="31"/>
  <c r="CG190" i="31"/>
  <c r="CH190" i="31"/>
  <c r="CI190" i="31"/>
  <c r="CJ190" i="31"/>
  <c r="CK190" i="31"/>
  <c r="CL190" i="31"/>
  <c r="CM190" i="31"/>
  <c r="CN190" i="31"/>
  <c r="CO190" i="31"/>
  <c r="CP190" i="31"/>
  <c r="CQ190" i="31"/>
  <c r="CR190" i="31"/>
  <c r="CS190" i="31"/>
  <c r="CT190" i="31"/>
  <c r="CU190" i="31"/>
  <c r="CV190" i="31"/>
  <c r="CW190" i="31"/>
  <c r="CX190" i="31"/>
  <c r="CY190" i="31"/>
  <c r="CZ190" i="31"/>
  <c r="DA190" i="31"/>
  <c r="DB190" i="31"/>
  <c r="DC190" i="31"/>
  <c r="H191" i="31"/>
  <c r="G191" i="31"/>
  <c r="I191" i="31"/>
  <c r="J191" i="31"/>
  <c r="K191" i="31"/>
  <c r="L191" i="31"/>
  <c r="M191" i="31"/>
  <c r="N191" i="31"/>
  <c r="O191" i="31"/>
  <c r="P191" i="31"/>
  <c r="Q191" i="31"/>
  <c r="R191" i="31"/>
  <c r="S191" i="31"/>
  <c r="T191" i="31"/>
  <c r="U191" i="31"/>
  <c r="V191" i="31"/>
  <c r="W191" i="31"/>
  <c r="X191" i="31"/>
  <c r="Y191" i="31"/>
  <c r="Z191" i="31"/>
  <c r="AA191" i="31"/>
  <c r="AB191" i="31"/>
  <c r="AC191" i="31"/>
  <c r="AD191" i="31"/>
  <c r="AE191" i="31"/>
  <c r="AF191" i="31"/>
  <c r="AG191" i="31"/>
  <c r="AH191" i="31"/>
  <c r="AI191" i="31"/>
  <c r="AJ191" i="31"/>
  <c r="AK191" i="31"/>
  <c r="AL191" i="31"/>
  <c r="AM191" i="31"/>
  <c r="AN191" i="31"/>
  <c r="AO191" i="31"/>
  <c r="AP191" i="31"/>
  <c r="AQ191" i="31"/>
  <c r="AR191" i="31"/>
  <c r="AS191" i="31"/>
  <c r="AT191" i="31"/>
  <c r="AU191" i="31"/>
  <c r="AV191" i="31"/>
  <c r="AW191" i="31"/>
  <c r="AX191" i="31"/>
  <c r="AY191" i="31"/>
  <c r="AZ191" i="31"/>
  <c r="BA191" i="31"/>
  <c r="BB191" i="31"/>
  <c r="BC191" i="31"/>
  <c r="BD191" i="31"/>
  <c r="BE191" i="31"/>
  <c r="BF191" i="31"/>
  <c r="BG191" i="31"/>
  <c r="BH191" i="31"/>
  <c r="BI191" i="31"/>
  <c r="BJ191" i="31"/>
  <c r="BK191" i="31"/>
  <c r="BL191" i="31"/>
  <c r="BM191" i="31"/>
  <c r="BN191" i="31"/>
  <c r="BO191" i="31"/>
  <c r="BP191" i="31"/>
  <c r="BQ191" i="31"/>
  <c r="BR191" i="31"/>
  <c r="BS191" i="31"/>
  <c r="BT191" i="31"/>
  <c r="BU191" i="31"/>
  <c r="BV191" i="31"/>
  <c r="BW191" i="31"/>
  <c r="BX191" i="31"/>
  <c r="BY191" i="31"/>
  <c r="BZ191" i="31"/>
  <c r="CA191" i="31"/>
  <c r="CB191" i="31"/>
  <c r="CC191" i="31"/>
  <c r="CD191" i="31"/>
  <c r="CE191" i="31"/>
  <c r="CF191" i="31"/>
  <c r="CG191" i="31"/>
  <c r="CH191" i="31"/>
  <c r="CI191" i="31"/>
  <c r="CJ191" i="31"/>
  <c r="CK191" i="31"/>
  <c r="CL191" i="31"/>
  <c r="CM191" i="31"/>
  <c r="CN191" i="31"/>
  <c r="CO191" i="31"/>
  <c r="CP191" i="31"/>
  <c r="CQ191" i="31"/>
  <c r="CR191" i="31"/>
  <c r="CS191" i="31"/>
  <c r="CT191" i="31"/>
  <c r="CU191" i="31"/>
  <c r="CV191" i="31"/>
  <c r="CW191" i="31"/>
  <c r="CX191" i="31"/>
  <c r="CY191" i="31"/>
  <c r="CZ191" i="31"/>
  <c r="DA191" i="31"/>
  <c r="DB191" i="31"/>
  <c r="DC191" i="31"/>
  <c r="H192" i="31"/>
  <c r="G192" i="31"/>
  <c r="I192" i="31"/>
  <c r="J192" i="31"/>
  <c r="K192" i="31"/>
  <c r="L192" i="31"/>
  <c r="M192" i="31"/>
  <c r="N192" i="31"/>
  <c r="O192" i="31"/>
  <c r="P192" i="31"/>
  <c r="Q192" i="31"/>
  <c r="R192" i="31"/>
  <c r="S192" i="31"/>
  <c r="T192" i="31"/>
  <c r="U192" i="31"/>
  <c r="V192" i="31"/>
  <c r="W192" i="31"/>
  <c r="X192" i="31"/>
  <c r="Y192" i="31"/>
  <c r="Z192" i="31"/>
  <c r="AA192" i="31"/>
  <c r="AB192" i="31"/>
  <c r="AC192" i="31"/>
  <c r="AD192" i="31"/>
  <c r="AE192" i="31"/>
  <c r="AF192" i="31"/>
  <c r="AG192" i="31"/>
  <c r="AH192" i="31"/>
  <c r="AI192" i="31"/>
  <c r="AJ192" i="31"/>
  <c r="AK192" i="31"/>
  <c r="AL192" i="31"/>
  <c r="AM192" i="31"/>
  <c r="AN192" i="31"/>
  <c r="AO192" i="31"/>
  <c r="AP192" i="31"/>
  <c r="AQ192" i="31"/>
  <c r="AR192" i="31"/>
  <c r="AS192" i="31"/>
  <c r="AT192" i="31"/>
  <c r="AU192" i="31"/>
  <c r="AV192" i="31"/>
  <c r="AW192" i="31"/>
  <c r="AX192" i="31"/>
  <c r="AY192" i="31"/>
  <c r="AZ192" i="31"/>
  <c r="BA192" i="31"/>
  <c r="BB192" i="31"/>
  <c r="BC192" i="31"/>
  <c r="BD192" i="31"/>
  <c r="BE192" i="31"/>
  <c r="BF192" i="31"/>
  <c r="BG192" i="31"/>
  <c r="BH192" i="31"/>
  <c r="BI192" i="31"/>
  <c r="BJ192" i="31"/>
  <c r="BK192" i="31"/>
  <c r="BL192" i="31"/>
  <c r="BM192" i="31"/>
  <c r="BN192" i="31"/>
  <c r="BO192" i="31"/>
  <c r="BP192" i="31"/>
  <c r="BQ192" i="31"/>
  <c r="BR192" i="31"/>
  <c r="BS192" i="31"/>
  <c r="BT192" i="31"/>
  <c r="BU192" i="31"/>
  <c r="BV192" i="31"/>
  <c r="BW192" i="31"/>
  <c r="BX192" i="31"/>
  <c r="BY192" i="31"/>
  <c r="BZ192" i="31"/>
  <c r="CA192" i="31"/>
  <c r="CB192" i="31"/>
  <c r="CC192" i="31"/>
  <c r="CD192" i="31"/>
  <c r="CE192" i="31"/>
  <c r="CF192" i="31"/>
  <c r="CG192" i="31"/>
  <c r="CH192" i="31"/>
  <c r="CI192" i="31"/>
  <c r="CJ192" i="31"/>
  <c r="CK192" i="31"/>
  <c r="CL192" i="31"/>
  <c r="CM192" i="31"/>
  <c r="CN192" i="31"/>
  <c r="CO192" i="31"/>
  <c r="CP192" i="31"/>
  <c r="CQ192" i="31"/>
  <c r="CR192" i="31"/>
  <c r="CS192" i="31"/>
  <c r="CT192" i="31"/>
  <c r="CU192" i="31"/>
  <c r="CV192" i="31"/>
  <c r="CW192" i="31"/>
  <c r="CX192" i="31"/>
  <c r="CY192" i="31"/>
  <c r="CZ192" i="31"/>
  <c r="DA192" i="31"/>
  <c r="DB192" i="31"/>
  <c r="DC192" i="31"/>
  <c r="H193" i="31"/>
  <c r="G193" i="31"/>
  <c r="I193" i="31"/>
  <c r="J193" i="31"/>
  <c r="K193" i="31"/>
  <c r="L193" i="31"/>
  <c r="M193" i="31"/>
  <c r="N193" i="31"/>
  <c r="O193" i="31"/>
  <c r="P193" i="31"/>
  <c r="Q193" i="31"/>
  <c r="R193" i="31"/>
  <c r="S193" i="31"/>
  <c r="T193" i="31"/>
  <c r="U193" i="31"/>
  <c r="V193" i="31"/>
  <c r="W193" i="31"/>
  <c r="X193" i="31"/>
  <c r="Y193" i="31"/>
  <c r="Z193" i="31"/>
  <c r="AA193" i="31"/>
  <c r="AB193" i="31"/>
  <c r="AC193" i="31"/>
  <c r="AD193" i="31"/>
  <c r="AE193" i="31"/>
  <c r="AF193" i="31"/>
  <c r="AG193" i="31"/>
  <c r="AH193" i="31"/>
  <c r="AI193" i="31"/>
  <c r="AJ193" i="31"/>
  <c r="AK193" i="31"/>
  <c r="AL193" i="31"/>
  <c r="AM193" i="31"/>
  <c r="AN193" i="31"/>
  <c r="AO193" i="31"/>
  <c r="AP193" i="31"/>
  <c r="AQ193" i="31"/>
  <c r="AR193" i="31"/>
  <c r="AS193" i="31"/>
  <c r="AT193" i="31"/>
  <c r="AU193" i="31"/>
  <c r="AV193" i="31"/>
  <c r="AW193" i="31"/>
  <c r="AX193" i="31"/>
  <c r="AY193" i="31"/>
  <c r="AZ193" i="31"/>
  <c r="BA193" i="31"/>
  <c r="BB193" i="31"/>
  <c r="BC193" i="31"/>
  <c r="BD193" i="31"/>
  <c r="BE193" i="31"/>
  <c r="BF193" i="31"/>
  <c r="BG193" i="31"/>
  <c r="BH193" i="31"/>
  <c r="BI193" i="31"/>
  <c r="BJ193" i="31"/>
  <c r="BK193" i="31"/>
  <c r="BL193" i="31"/>
  <c r="BM193" i="31"/>
  <c r="BN193" i="31"/>
  <c r="BO193" i="31"/>
  <c r="BP193" i="31"/>
  <c r="BQ193" i="31"/>
  <c r="BR193" i="31"/>
  <c r="BS193" i="31"/>
  <c r="BT193" i="31"/>
  <c r="BU193" i="31"/>
  <c r="BV193" i="31"/>
  <c r="BW193" i="31"/>
  <c r="BX193" i="31"/>
  <c r="BY193" i="31"/>
  <c r="BZ193" i="31"/>
  <c r="CA193" i="31"/>
  <c r="CB193" i="31"/>
  <c r="CC193" i="31"/>
  <c r="CD193" i="31"/>
  <c r="CE193" i="31"/>
  <c r="CF193" i="31"/>
  <c r="CG193" i="31"/>
  <c r="CH193" i="31"/>
  <c r="CI193" i="31"/>
  <c r="CJ193" i="31"/>
  <c r="CK193" i="31"/>
  <c r="CL193" i="31"/>
  <c r="CM193" i="31"/>
  <c r="CN193" i="31"/>
  <c r="CO193" i="31"/>
  <c r="CP193" i="31"/>
  <c r="CQ193" i="31"/>
  <c r="CR193" i="31"/>
  <c r="CS193" i="31"/>
  <c r="CT193" i="31"/>
  <c r="CU193" i="31"/>
  <c r="CV193" i="31"/>
  <c r="CW193" i="31"/>
  <c r="CX193" i="31"/>
  <c r="CY193" i="31"/>
  <c r="CZ193" i="31"/>
  <c r="DA193" i="31"/>
  <c r="DB193" i="31"/>
  <c r="DC193" i="31"/>
  <c r="H194" i="31"/>
  <c r="G194" i="31"/>
  <c r="I194" i="31"/>
  <c r="J194" i="31"/>
  <c r="K194" i="31"/>
  <c r="L194" i="31"/>
  <c r="M194" i="31"/>
  <c r="N194" i="31"/>
  <c r="O194" i="31"/>
  <c r="P194" i="31"/>
  <c r="Q194" i="31"/>
  <c r="R194" i="31"/>
  <c r="S194" i="31"/>
  <c r="T194" i="31"/>
  <c r="U194" i="31"/>
  <c r="V194" i="31"/>
  <c r="W194" i="31"/>
  <c r="X194" i="31"/>
  <c r="Y194" i="31"/>
  <c r="Z194" i="31"/>
  <c r="AA194" i="31"/>
  <c r="AB194" i="31"/>
  <c r="AC194" i="31"/>
  <c r="AD194" i="31"/>
  <c r="AE194" i="31"/>
  <c r="AF194" i="31"/>
  <c r="AG194" i="31"/>
  <c r="AH194" i="31"/>
  <c r="AI194" i="31"/>
  <c r="AJ194" i="31"/>
  <c r="AK194" i="31"/>
  <c r="AL194" i="31"/>
  <c r="AM194" i="31"/>
  <c r="AN194" i="31"/>
  <c r="AO194" i="31"/>
  <c r="AP194" i="31"/>
  <c r="AQ194" i="31"/>
  <c r="AR194" i="31"/>
  <c r="AS194" i="31"/>
  <c r="AT194" i="31"/>
  <c r="AU194" i="31"/>
  <c r="AV194" i="31"/>
  <c r="AW194" i="31"/>
  <c r="AX194" i="31"/>
  <c r="AY194" i="31"/>
  <c r="AZ194" i="31"/>
  <c r="BA194" i="31"/>
  <c r="BB194" i="31"/>
  <c r="BC194" i="31"/>
  <c r="BD194" i="31"/>
  <c r="BE194" i="31"/>
  <c r="BF194" i="31"/>
  <c r="BG194" i="31"/>
  <c r="BH194" i="31"/>
  <c r="BI194" i="31"/>
  <c r="BJ194" i="31"/>
  <c r="BK194" i="31"/>
  <c r="BL194" i="31"/>
  <c r="BM194" i="31"/>
  <c r="BN194" i="31"/>
  <c r="BO194" i="31"/>
  <c r="BP194" i="31"/>
  <c r="BQ194" i="31"/>
  <c r="BR194" i="31"/>
  <c r="BS194" i="31"/>
  <c r="BT194" i="31"/>
  <c r="BU194" i="31"/>
  <c r="BV194" i="31"/>
  <c r="BW194" i="31"/>
  <c r="BX194" i="31"/>
  <c r="BY194" i="31"/>
  <c r="BZ194" i="31"/>
  <c r="CA194" i="31"/>
  <c r="CB194" i="31"/>
  <c r="CC194" i="31"/>
  <c r="CD194" i="31"/>
  <c r="CE194" i="31"/>
  <c r="CF194" i="31"/>
  <c r="CG194" i="31"/>
  <c r="CH194" i="31"/>
  <c r="CI194" i="31"/>
  <c r="CJ194" i="31"/>
  <c r="CK194" i="31"/>
  <c r="CL194" i="31"/>
  <c r="CM194" i="31"/>
  <c r="CN194" i="31"/>
  <c r="CO194" i="31"/>
  <c r="CP194" i="31"/>
  <c r="CQ194" i="31"/>
  <c r="CR194" i="31"/>
  <c r="CS194" i="31"/>
  <c r="CT194" i="31"/>
  <c r="CU194" i="31"/>
  <c r="CV194" i="31"/>
  <c r="CW194" i="31"/>
  <c r="CX194" i="31"/>
  <c r="CY194" i="31"/>
  <c r="CZ194" i="31"/>
  <c r="DA194" i="31"/>
  <c r="DB194" i="31"/>
  <c r="DC194" i="31"/>
  <c r="H195" i="31"/>
  <c r="G195" i="31"/>
  <c r="I195" i="31"/>
  <c r="J195" i="31"/>
  <c r="K195" i="31"/>
  <c r="L195" i="31"/>
  <c r="M195" i="31"/>
  <c r="N195" i="31"/>
  <c r="O195" i="31"/>
  <c r="P195" i="31"/>
  <c r="Q195" i="31"/>
  <c r="R195" i="31"/>
  <c r="S195" i="31"/>
  <c r="T195" i="31"/>
  <c r="U195" i="31"/>
  <c r="V195" i="31"/>
  <c r="W195" i="31"/>
  <c r="X195" i="31"/>
  <c r="Y195" i="31"/>
  <c r="Z195" i="31"/>
  <c r="AA195" i="31"/>
  <c r="AB195" i="31"/>
  <c r="AC195" i="31"/>
  <c r="AD195" i="31"/>
  <c r="AE195" i="31"/>
  <c r="AF195" i="31"/>
  <c r="AG195" i="31"/>
  <c r="AH195" i="31"/>
  <c r="AI195" i="31"/>
  <c r="AJ195" i="31"/>
  <c r="AK195" i="31"/>
  <c r="AL195" i="31"/>
  <c r="AM195" i="31"/>
  <c r="AN195" i="31"/>
  <c r="AO195" i="31"/>
  <c r="AP195" i="31"/>
  <c r="AQ195" i="31"/>
  <c r="AR195" i="31"/>
  <c r="AS195" i="31"/>
  <c r="AT195" i="31"/>
  <c r="AU195" i="31"/>
  <c r="AV195" i="31"/>
  <c r="AW195" i="31"/>
  <c r="AX195" i="31"/>
  <c r="AY195" i="31"/>
  <c r="AZ195" i="31"/>
  <c r="BA195" i="31"/>
  <c r="BB195" i="31"/>
  <c r="BC195" i="31"/>
  <c r="BD195" i="31"/>
  <c r="BE195" i="31"/>
  <c r="BF195" i="31"/>
  <c r="BG195" i="31"/>
  <c r="BH195" i="31"/>
  <c r="BI195" i="31"/>
  <c r="BJ195" i="31"/>
  <c r="BK195" i="31"/>
  <c r="BL195" i="31"/>
  <c r="BM195" i="31"/>
  <c r="BN195" i="31"/>
  <c r="BO195" i="31"/>
  <c r="BP195" i="31"/>
  <c r="BQ195" i="31"/>
  <c r="BR195" i="31"/>
  <c r="BS195" i="31"/>
  <c r="BT195" i="31"/>
  <c r="BU195" i="31"/>
  <c r="BV195" i="31"/>
  <c r="BW195" i="31"/>
  <c r="BX195" i="31"/>
  <c r="BY195" i="31"/>
  <c r="BZ195" i="31"/>
  <c r="CA195" i="31"/>
  <c r="CB195" i="31"/>
  <c r="CC195" i="31"/>
  <c r="CD195" i="31"/>
  <c r="CE195" i="31"/>
  <c r="CF195" i="31"/>
  <c r="CG195" i="31"/>
  <c r="CH195" i="31"/>
  <c r="CI195" i="31"/>
  <c r="CJ195" i="31"/>
  <c r="CK195" i="31"/>
  <c r="CL195" i="31"/>
  <c r="CM195" i="31"/>
  <c r="CN195" i="31"/>
  <c r="CO195" i="31"/>
  <c r="CP195" i="31"/>
  <c r="CQ195" i="31"/>
  <c r="CR195" i="31"/>
  <c r="CS195" i="31"/>
  <c r="CT195" i="31"/>
  <c r="CU195" i="31"/>
  <c r="CV195" i="31"/>
  <c r="CW195" i="31"/>
  <c r="CX195" i="31"/>
  <c r="CY195" i="31"/>
  <c r="CZ195" i="31"/>
  <c r="DA195" i="31"/>
  <c r="DB195" i="31"/>
  <c r="DC195" i="31"/>
  <c r="H196" i="31"/>
  <c r="G196" i="31"/>
  <c r="I196" i="31"/>
  <c r="J196" i="31"/>
  <c r="K196" i="31"/>
  <c r="L196" i="31"/>
  <c r="M196" i="31"/>
  <c r="N196" i="31"/>
  <c r="O196" i="31"/>
  <c r="P196" i="31"/>
  <c r="Q196" i="31"/>
  <c r="R196" i="31"/>
  <c r="S196" i="31"/>
  <c r="T196" i="31"/>
  <c r="U196" i="31"/>
  <c r="V196" i="31"/>
  <c r="W196" i="31"/>
  <c r="X196" i="31"/>
  <c r="Y196" i="31"/>
  <c r="Z196" i="31"/>
  <c r="AA196" i="31"/>
  <c r="AB196" i="31"/>
  <c r="AC196" i="31"/>
  <c r="AD196" i="31"/>
  <c r="AE196" i="31"/>
  <c r="AF196" i="31"/>
  <c r="AG196" i="31"/>
  <c r="AH196" i="31"/>
  <c r="AI196" i="31"/>
  <c r="AJ196" i="31"/>
  <c r="AK196" i="31"/>
  <c r="AL196" i="31"/>
  <c r="AM196" i="31"/>
  <c r="AN196" i="31"/>
  <c r="AO196" i="31"/>
  <c r="AP196" i="31"/>
  <c r="AQ196" i="31"/>
  <c r="AR196" i="31"/>
  <c r="AS196" i="31"/>
  <c r="AT196" i="31"/>
  <c r="AU196" i="31"/>
  <c r="AV196" i="31"/>
  <c r="AW196" i="31"/>
  <c r="AX196" i="31"/>
  <c r="AY196" i="31"/>
  <c r="AZ196" i="31"/>
  <c r="BA196" i="31"/>
  <c r="BB196" i="31"/>
  <c r="BC196" i="31"/>
  <c r="BD196" i="31"/>
  <c r="BE196" i="31"/>
  <c r="BF196" i="31"/>
  <c r="BG196" i="31"/>
  <c r="BH196" i="31"/>
  <c r="BI196" i="31"/>
  <c r="BJ196" i="31"/>
  <c r="BK196" i="31"/>
  <c r="BL196" i="31"/>
  <c r="BM196" i="31"/>
  <c r="BN196" i="31"/>
  <c r="BO196" i="31"/>
  <c r="BP196" i="31"/>
  <c r="BQ196" i="31"/>
  <c r="BR196" i="31"/>
  <c r="BS196" i="31"/>
  <c r="BT196" i="31"/>
  <c r="BU196" i="31"/>
  <c r="BV196" i="31"/>
  <c r="BW196" i="31"/>
  <c r="BX196" i="31"/>
  <c r="BY196" i="31"/>
  <c r="BZ196" i="31"/>
  <c r="CA196" i="31"/>
  <c r="CB196" i="31"/>
  <c r="CC196" i="31"/>
  <c r="CD196" i="31"/>
  <c r="CE196" i="31"/>
  <c r="CF196" i="31"/>
  <c r="CG196" i="31"/>
  <c r="CH196" i="31"/>
  <c r="CI196" i="31"/>
  <c r="CJ196" i="31"/>
  <c r="CK196" i="31"/>
  <c r="CL196" i="31"/>
  <c r="CM196" i="31"/>
  <c r="CN196" i="31"/>
  <c r="CO196" i="31"/>
  <c r="CP196" i="31"/>
  <c r="CQ196" i="31"/>
  <c r="CR196" i="31"/>
  <c r="CS196" i="31"/>
  <c r="CT196" i="31"/>
  <c r="CU196" i="31"/>
  <c r="CV196" i="31"/>
  <c r="CW196" i="31"/>
  <c r="CX196" i="31"/>
  <c r="CY196" i="31"/>
  <c r="CZ196" i="31"/>
  <c r="DA196" i="31"/>
  <c r="DB196" i="31"/>
  <c r="DC196" i="31"/>
  <c r="H197" i="31"/>
  <c r="G197" i="31"/>
  <c r="I197" i="31"/>
  <c r="J197" i="31"/>
  <c r="K197" i="31"/>
  <c r="L197" i="31"/>
  <c r="M197" i="31"/>
  <c r="N197" i="31"/>
  <c r="O197" i="31"/>
  <c r="P197" i="31"/>
  <c r="Q197" i="31"/>
  <c r="R197" i="31"/>
  <c r="S197" i="31"/>
  <c r="T197" i="31"/>
  <c r="U197" i="31"/>
  <c r="V197" i="31"/>
  <c r="W197" i="31"/>
  <c r="X197" i="31"/>
  <c r="Y197" i="31"/>
  <c r="Z197" i="31"/>
  <c r="AA197" i="31"/>
  <c r="AB197" i="31"/>
  <c r="AC197" i="31"/>
  <c r="AD197" i="31"/>
  <c r="AE197" i="31"/>
  <c r="AF197" i="31"/>
  <c r="AG197" i="31"/>
  <c r="AH197" i="31"/>
  <c r="AI197" i="31"/>
  <c r="AJ197" i="31"/>
  <c r="AK197" i="31"/>
  <c r="AL197" i="31"/>
  <c r="AM197" i="31"/>
  <c r="AN197" i="31"/>
  <c r="AO197" i="31"/>
  <c r="AP197" i="31"/>
  <c r="AQ197" i="31"/>
  <c r="AR197" i="31"/>
  <c r="AS197" i="31"/>
  <c r="AT197" i="31"/>
  <c r="AU197" i="31"/>
  <c r="AV197" i="31"/>
  <c r="AW197" i="31"/>
  <c r="AX197" i="31"/>
  <c r="AY197" i="31"/>
  <c r="AZ197" i="31"/>
  <c r="BA197" i="31"/>
  <c r="BB197" i="31"/>
  <c r="BC197" i="31"/>
  <c r="BD197" i="31"/>
  <c r="BE197" i="31"/>
  <c r="BF197" i="31"/>
  <c r="BG197" i="31"/>
  <c r="BH197" i="31"/>
  <c r="BI197" i="31"/>
  <c r="BJ197" i="31"/>
  <c r="BK197" i="31"/>
  <c r="BL197" i="31"/>
  <c r="BM197" i="31"/>
  <c r="BN197" i="31"/>
  <c r="BO197" i="31"/>
  <c r="BP197" i="31"/>
  <c r="BQ197" i="31"/>
  <c r="BR197" i="31"/>
  <c r="BS197" i="31"/>
  <c r="BT197" i="31"/>
  <c r="BU197" i="31"/>
  <c r="BV197" i="31"/>
  <c r="BW197" i="31"/>
  <c r="BX197" i="31"/>
  <c r="BY197" i="31"/>
  <c r="BZ197" i="31"/>
  <c r="CA197" i="31"/>
  <c r="CB197" i="31"/>
  <c r="CC197" i="31"/>
  <c r="CD197" i="31"/>
  <c r="CE197" i="31"/>
  <c r="CF197" i="31"/>
  <c r="CG197" i="31"/>
  <c r="CH197" i="31"/>
  <c r="CI197" i="31"/>
  <c r="CJ197" i="31"/>
  <c r="CK197" i="31"/>
  <c r="CL197" i="31"/>
  <c r="CM197" i="31"/>
  <c r="CN197" i="31"/>
  <c r="CO197" i="31"/>
  <c r="CP197" i="31"/>
  <c r="CQ197" i="31"/>
  <c r="CR197" i="31"/>
  <c r="CS197" i="31"/>
  <c r="CT197" i="31"/>
  <c r="CU197" i="31"/>
  <c r="CV197" i="31"/>
  <c r="CW197" i="31"/>
  <c r="CX197" i="31"/>
  <c r="CY197" i="31"/>
  <c r="CZ197" i="31"/>
  <c r="DA197" i="31"/>
  <c r="DB197" i="31"/>
  <c r="DC197" i="31"/>
  <c r="H198" i="31"/>
  <c r="G198" i="31"/>
  <c r="I198" i="31"/>
  <c r="J198" i="31"/>
  <c r="K198" i="31"/>
  <c r="L198" i="31"/>
  <c r="M198" i="31"/>
  <c r="N198" i="31"/>
  <c r="O198" i="31"/>
  <c r="P198" i="31"/>
  <c r="Q198" i="31"/>
  <c r="R198" i="31"/>
  <c r="S198" i="31"/>
  <c r="T198" i="31"/>
  <c r="U198" i="31"/>
  <c r="V198" i="31"/>
  <c r="W198" i="31"/>
  <c r="X198" i="31"/>
  <c r="Y198" i="31"/>
  <c r="Z198" i="31"/>
  <c r="AA198" i="31"/>
  <c r="AB198" i="31"/>
  <c r="AC198" i="31"/>
  <c r="AD198" i="31"/>
  <c r="AE198" i="31"/>
  <c r="AF198" i="31"/>
  <c r="AG198" i="31"/>
  <c r="AH198" i="31"/>
  <c r="AI198" i="31"/>
  <c r="AJ198" i="31"/>
  <c r="AK198" i="31"/>
  <c r="AL198" i="31"/>
  <c r="AM198" i="31"/>
  <c r="AN198" i="31"/>
  <c r="AO198" i="31"/>
  <c r="AP198" i="31"/>
  <c r="AQ198" i="31"/>
  <c r="AR198" i="31"/>
  <c r="AS198" i="31"/>
  <c r="AT198" i="31"/>
  <c r="AU198" i="31"/>
  <c r="AV198" i="31"/>
  <c r="AW198" i="31"/>
  <c r="AX198" i="31"/>
  <c r="AY198" i="31"/>
  <c r="AZ198" i="31"/>
  <c r="BA198" i="31"/>
  <c r="BB198" i="31"/>
  <c r="BC198" i="31"/>
  <c r="BD198" i="31"/>
  <c r="BE198" i="31"/>
  <c r="BF198" i="31"/>
  <c r="BG198" i="31"/>
  <c r="BH198" i="31"/>
  <c r="BI198" i="31"/>
  <c r="BJ198" i="31"/>
  <c r="BK198" i="31"/>
  <c r="BL198" i="31"/>
  <c r="BM198" i="31"/>
  <c r="BN198" i="31"/>
  <c r="BO198" i="31"/>
  <c r="BP198" i="31"/>
  <c r="BQ198" i="31"/>
  <c r="BR198" i="31"/>
  <c r="BS198" i="31"/>
  <c r="BT198" i="31"/>
  <c r="BU198" i="31"/>
  <c r="BV198" i="31"/>
  <c r="BW198" i="31"/>
  <c r="BX198" i="31"/>
  <c r="BY198" i="31"/>
  <c r="BZ198" i="31"/>
  <c r="CA198" i="31"/>
  <c r="CB198" i="31"/>
  <c r="CC198" i="31"/>
  <c r="CD198" i="31"/>
  <c r="CE198" i="31"/>
  <c r="CF198" i="31"/>
  <c r="CG198" i="31"/>
  <c r="CH198" i="31"/>
  <c r="CI198" i="31"/>
  <c r="CJ198" i="31"/>
  <c r="CK198" i="31"/>
  <c r="CL198" i="31"/>
  <c r="CM198" i="31"/>
  <c r="CN198" i="31"/>
  <c r="CO198" i="31"/>
  <c r="CP198" i="31"/>
  <c r="CQ198" i="31"/>
  <c r="CR198" i="31"/>
  <c r="CS198" i="31"/>
  <c r="CT198" i="31"/>
  <c r="CU198" i="31"/>
  <c r="CV198" i="31"/>
  <c r="CW198" i="31"/>
  <c r="CX198" i="31"/>
  <c r="CY198" i="31"/>
  <c r="CZ198" i="31"/>
  <c r="DA198" i="31"/>
  <c r="DB198" i="31"/>
  <c r="DC198" i="31"/>
  <c r="H199" i="31"/>
  <c r="G199" i="31"/>
  <c r="I199" i="31"/>
  <c r="J199" i="31"/>
  <c r="K199" i="31"/>
  <c r="L199" i="31"/>
  <c r="M199" i="31"/>
  <c r="N199" i="31"/>
  <c r="O199" i="31"/>
  <c r="P199" i="31"/>
  <c r="Q199" i="31"/>
  <c r="R199" i="31"/>
  <c r="S199" i="31"/>
  <c r="T199" i="31"/>
  <c r="U199" i="31"/>
  <c r="V199" i="31"/>
  <c r="W199" i="31"/>
  <c r="X199" i="31"/>
  <c r="Y199" i="31"/>
  <c r="Z199" i="31"/>
  <c r="AA199" i="31"/>
  <c r="AB199" i="31"/>
  <c r="AC199" i="31"/>
  <c r="AD199" i="31"/>
  <c r="AE199" i="31"/>
  <c r="AF199" i="31"/>
  <c r="AG199" i="31"/>
  <c r="AH199" i="31"/>
  <c r="AI199" i="31"/>
  <c r="AJ199" i="31"/>
  <c r="AK199" i="31"/>
  <c r="AL199" i="31"/>
  <c r="AM199" i="31"/>
  <c r="AN199" i="31"/>
  <c r="AO199" i="31"/>
  <c r="AP199" i="31"/>
  <c r="AQ199" i="31"/>
  <c r="AR199" i="31"/>
  <c r="AS199" i="31"/>
  <c r="AT199" i="31"/>
  <c r="AU199" i="31"/>
  <c r="AV199" i="31"/>
  <c r="AW199" i="31"/>
  <c r="AX199" i="31"/>
  <c r="AY199" i="31"/>
  <c r="AZ199" i="31"/>
  <c r="BA199" i="31"/>
  <c r="BB199" i="31"/>
  <c r="BC199" i="31"/>
  <c r="BD199" i="31"/>
  <c r="BE199" i="31"/>
  <c r="BF199" i="31"/>
  <c r="BG199" i="31"/>
  <c r="BH199" i="31"/>
  <c r="BI199" i="31"/>
  <c r="BJ199" i="31"/>
  <c r="BK199" i="31"/>
  <c r="BL199" i="31"/>
  <c r="BM199" i="31"/>
  <c r="BN199" i="31"/>
  <c r="BO199" i="31"/>
  <c r="BP199" i="31"/>
  <c r="BQ199" i="31"/>
  <c r="BR199" i="31"/>
  <c r="BS199" i="31"/>
  <c r="BT199" i="31"/>
  <c r="BU199" i="31"/>
  <c r="BV199" i="31"/>
  <c r="BW199" i="31"/>
  <c r="BX199" i="31"/>
  <c r="BY199" i="31"/>
  <c r="BZ199" i="31"/>
  <c r="CA199" i="31"/>
  <c r="CB199" i="31"/>
  <c r="CC199" i="31"/>
  <c r="CD199" i="31"/>
  <c r="CE199" i="31"/>
  <c r="CF199" i="31"/>
  <c r="CG199" i="31"/>
  <c r="CH199" i="31"/>
  <c r="CI199" i="31"/>
  <c r="CJ199" i="31"/>
  <c r="CK199" i="31"/>
  <c r="CL199" i="31"/>
  <c r="CM199" i="31"/>
  <c r="CN199" i="31"/>
  <c r="CO199" i="31"/>
  <c r="CP199" i="31"/>
  <c r="CQ199" i="31"/>
  <c r="CR199" i="31"/>
  <c r="CS199" i="31"/>
  <c r="CT199" i="31"/>
  <c r="CU199" i="31"/>
  <c r="CV199" i="31"/>
  <c r="CW199" i="31"/>
  <c r="CX199" i="31"/>
  <c r="CY199" i="31"/>
  <c r="CZ199" i="31"/>
  <c r="DA199" i="31"/>
  <c r="DB199" i="31"/>
  <c r="DC199" i="31"/>
  <c r="H200" i="31"/>
  <c r="G200" i="31"/>
  <c r="I200" i="31"/>
  <c r="J200" i="31"/>
  <c r="K200" i="31"/>
  <c r="L200" i="31"/>
  <c r="M200" i="31"/>
  <c r="N200" i="31"/>
  <c r="O200" i="31"/>
  <c r="P200" i="31"/>
  <c r="Q200" i="31"/>
  <c r="R200" i="31"/>
  <c r="S200" i="31"/>
  <c r="T200" i="31"/>
  <c r="U200" i="31"/>
  <c r="V200" i="31"/>
  <c r="W200" i="31"/>
  <c r="X200" i="31"/>
  <c r="Y200" i="31"/>
  <c r="Z200" i="31"/>
  <c r="AA200" i="31"/>
  <c r="AB200" i="31"/>
  <c r="AC200" i="31"/>
  <c r="AD200" i="31"/>
  <c r="AE200" i="31"/>
  <c r="AF200" i="31"/>
  <c r="AG200" i="31"/>
  <c r="AH200" i="31"/>
  <c r="AI200" i="31"/>
  <c r="AJ200" i="31"/>
  <c r="AK200" i="31"/>
  <c r="AL200" i="31"/>
  <c r="AM200" i="31"/>
  <c r="AN200" i="31"/>
  <c r="AO200" i="31"/>
  <c r="AP200" i="31"/>
  <c r="AQ200" i="31"/>
  <c r="AR200" i="31"/>
  <c r="AS200" i="31"/>
  <c r="AT200" i="31"/>
  <c r="AU200" i="31"/>
  <c r="AV200" i="31"/>
  <c r="AW200" i="31"/>
  <c r="AX200" i="31"/>
  <c r="AY200" i="31"/>
  <c r="AZ200" i="31"/>
  <c r="BA200" i="31"/>
  <c r="BB200" i="31"/>
  <c r="BC200" i="31"/>
  <c r="BD200" i="31"/>
  <c r="BE200" i="31"/>
  <c r="BF200" i="31"/>
  <c r="BG200" i="31"/>
  <c r="BH200" i="31"/>
  <c r="BI200" i="31"/>
  <c r="BJ200" i="31"/>
  <c r="BK200" i="31"/>
  <c r="BL200" i="31"/>
  <c r="BM200" i="31"/>
  <c r="BN200" i="31"/>
  <c r="BO200" i="31"/>
  <c r="BP200" i="31"/>
  <c r="BQ200" i="31"/>
  <c r="BR200" i="31"/>
  <c r="BS200" i="31"/>
  <c r="BT200" i="31"/>
  <c r="BU200" i="31"/>
  <c r="BV200" i="31"/>
  <c r="BW200" i="31"/>
  <c r="BX200" i="31"/>
  <c r="BY200" i="31"/>
  <c r="BZ200" i="31"/>
  <c r="CA200" i="31"/>
  <c r="CB200" i="31"/>
  <c r="CC200" i="31"/>
  <c r="CD200" i="31"/>
  <c r="CE200" i="31"/>
  <c r="CF200" i="31"/>
  <c r="CG200" i="31"/>
  <c r="CH200" i="31"/>
  <c r="CI200" i="31"/>
  <c r="CJ200" i="31"/>
  <c r="CK200" i="31"/>
  <c r="CL200" i="31"/>
  <c r="CM200" i="31"/>
  <c r="CN200" i="31"/>
  <c r="CO200" i="31"/>
  <c r="CP200" i="31"/>
  <c r="CQ200" i="31"/>
  <c r="CR200" i="31"/>
  <c r="CS200" i="31"/>
  <c r="CT200" i="31"/>
  <c r="CU200" i="31"/>
  <c r="CV200" i="31"/>
  <c r="CW200" i="31"/>
  <c r="CX200" i="31"/>
  <c r="CY200" i="31"/>
  <c r="CZ200" i="31"/>
  <c r="DA200" i="31"/>
  <c r="DB200" i="31"/>
  <c r="DC200" i="31"/>
  <c r="H201" i="31"/>
  <c r="G201" i="31"/>
  <c r="I201" i="31"/>
  <c r="J201" i="31"/>
  <c r="K201" i="31"/>
  <c r="L201" i="31"/>
  <c r="M201" i="31"/>
  <c r="N201" i="31"/>
  <c r="O201" i="31"/>
  <c r="P201" i="31"/>
  <c r="Q201" i="31"/>
  <c r="R201" i="31"/>
  <c r="S201" i="31"/>
  <c r="T201" i="31"/>
  <c r="U201" i="31"/>
  <c r="V201" i="31"/>
  <c r="W201" i="31"/>
  <c r="X201" i="31"/>
  <c r="Y201" i="31"/>
  <c r="Z201" i="31"/>
  <c r="AA201" i="31"/>
  <c r="AB201" i="31"/>
  <c r="AC201" i="31"/>
  <c r="AD201" i="31"/>
  <c r="AE201" i="31"/>
  <c r="AF201" i="31"/>
  <c r="AG201" i="31"/>
  <c r="AH201" i="31"/>
  <c r="AI201" i="31"/>
  <c r="AJ201" i="31"/>
  <c r="AK201" i="31"/>
  <c r="AL201" i="31"/>
  <c r="AM201" i="31"/>
  <c r="AN201" i="31"/>
  <c r="AO201" i="31"/>
  <c r="AP201" i="31"/>
  <c r="AQ201" i="31"/>
  <c r="AR201" i="31"/>
  <c r="AS201" i="31"/>
  <c r="AT201" i="31"/>
  <c r="AU201" i="31"/>
  <c r="AV201" i="31"/>
  <c r="AW201" i="31"/>
  <c r="AX201" i="31"/>
  <c r="AY201" i="31"/>
  <c r="AZ201" i="31"/>
  <c r="BA201" i="31"/>
  <c r="BB201" i="31"/>
  <c r="BC201" i="31"/>
  <c r="BD201" i="31"/>
  <c r="BE201" i="31"/>
  <c r="BF201" i="31"/>
  <c r="BG201" i="31"/>
  <c r="BH201" i="31"/>
  <c r="BI201" i="31"/>
  <c r="BJ201" i="31"/>
  <c r="BK201" i="31"/>
  <c r="BL201" i="31"/>
  <c r="BM201" i="31"/>
  <c r="BN201" i="31"/>
  <c r="BO201" i="31"/>
  <c r="BP201" i="31"/>
  <c r="BQ201" i="31"/>
  <c r="BR201" i="31"/>
  <c r="BS201" i="31"/>
  <c r="BT201" i="31"/>
  <c r="BU201" i="31"/>
  <c r="BV201" i="31"/>
  <c r="BW201" i="31"/>
  <c r="BX201" i="31"/>
  <c r="BY201" i="31"/>
  <c r="BZ201" i="31"/>
  <c r="CA201" i="31"/>
  <c r="CB201" i="31"/>
  <c r="CC201" i="31"/>
  <c r="CD201" i="31"/>
  <c r="CE201" i="31"/>
  <c r="CF201" i="31"/>
  <c r="CG201" i="31"/>
  <c r="CH201" i="31"/>
  <c r="CI201" i="31"/>
  <c r="CJ201" i="31"/>
  <c r="CK201" i="31"/>
  <c r="CL201" i="31"/>
  <c r="CM201" i="31"/>
  <c r="CN201" i="31"/>
  <c r="CO201" i="31"/>
  <c r="CP201" i="31"/>
  <c r="CQ201" i="31"/>
  <c r="CR201" i="31"/>
  <c r="CS201" i="31"/>
  <c r="CT201" i="31"/>
  <c r="CU201" i="31"/>
  <c r="CV201" i="31"/>
  <c r="CW201" i="31"/>
  <c r="CX201" i="31"/>
  <c r="CY201" i="31"/>
  <c r="CZ201" i="31"/>
  <c r="DA201" i="31"/>
  <c r="DB201" i="31"/>
  <c r="DC201" i="31"/>
  <c r="H202" i="31"/>
  <c r="G202" i="31"/>
  <c r="I202" i="31"/>
  <c r="J202" i="31"/>
  <c r="K202" i="31"/>
  <c r="L202" i="31"/>
  <c r="M202" i="31"/>
  <c r="N202" i="31"/>
  <c r="O202" i="31"/>
  <c r="P202" i="31"/>
  <c r="Q202" i="31"/>
  <c r="R202" i="31"/>
  <c r="S202" i="31"/>
  <c r="T202" i="31"/>
  <c r="U202" i="31"/>
  <c r="V202" i="31"/>
  <c r="W202" i="31"/>
  <c r="X202" i="31"/>
  <c r="Y202" i="31"/>
  <c r="Z202" i="31"/>
  <c r="AA202" i="31"/>
  <c r="AB202" i="31"/>
  <c r="AC202" i="31"/>
  <c r="AD202" i="31"/>
  <c r="AE202" i="31"/>
  <c r="AF202" i="31"/>
  <c r="AG202" i="31"/>
  <c r="AH202" i="31"/>
  <c r="AI202" i="31"/>
  <c r="AJ202" i="31"/>
  <c r="AK202" i="31"/>
  <c r="AL202" i="31"/>
  <c r="AM202" i="31"/>
  <c r="AN202" i="31"/>
  <c r="AO202" i="31"/>
  <c r="AP202" i="31"/>
  <c r="AQ202" i="31"/>
  <c r="AR202" i="31"/>
  <c r="AS202" i="31"/>
  <c r="AT202" i="31"/>
  <c r="AU202" i="31"/>
  <c r="AV202" i="31"/>
  <c r="AW202" i="31"/>
  <c r="AX202" i="31"/>
  <c r="AY202" i="31"/>
  <c r="AZ202" i="31"/>
  <c r="BA202" i="31"/>
  <c r="BB202" i="31"/>
  <c r="BC202" i="31"/>
  <c r="BD202" i="31"/>
  <c r="BE202" i="31"/>
  <c r="BF202" i="31"/>
  <c r="BG202" i="31"/>
  <c r="BH202" i="31"/>
  <c r="BI202" i="31"/>
  <c r="BJ202" i="31"/>
  <c r="BK202" i="31"/>
  <c r="BL202" i="31"/>
  <c r="BM202" i="31"/>
  <c r="BN202" i="31"/>
  <c r="BO202" i="31"/>
  <c r="BP202" i="31"/>
  <c r="BQ202" i="31"/>
  <c r="BR202" i="31"/>
  <c r="BS202" i="31"/>
  <c r="BT202" i="31"/>
  <c r="BU202" i="31"/>
  <c r="BV202" i="31"/>
  <c r="BW202" i="31"/>
  <c r="BX202" i="31"/>
  <c r="BY202" i="31"/>
  <c r="BZ202" i="31"/>
  <c r="CA202" i="31"/>
  <c r="CB202" i="31"/>
  <c r="CC202" i="31"/>
  <c r="CD202" i="31"/>
  <c r="CE202" i="31"/>
  <c r="CF202" i="31"/>
  <c r="CG202" i="31"/>
  <c r="CH202" i="31"/>
  <c r="CI202" i="31"/>
  <c r="CJ202" i="31"/>
  <c r="CK202" i="31"/>
  <c r="CL202" i="31"/>
  <c r="CM202" i="31"/>
  <c r="CN202" i="31"/>
  <c r="CO202" i="31"/>
  <c r="CP202" i="31"/>
  <c r="CQ202" i="31"/>
  <c r="CR202" i="31"/>
  <c r="CS202" i="31"/>
  <c r="CT202" i="31"/>
  <c r="CU202" i="31"/>
  <c r="CV202" i="31"/>
  <c r="CW202" i="31"/>
  <c r="CX202" i="31"/>
  <c r="CY202" i="31"/>
  <c r="CZ202" i="31"/>
  <c r="DA202" i="31"/>
  <c r="DB202" i="31"/>
  <c r="DC202" i="31"/>
  <c r="H203" i="31"/>
  <c r="G203" i="31"/>
  <c r="I203" i="31"/>
  <c r="J203" i="31"/>
  <c r="K203" i="31"/>
  <c r="L203" i="31"/>
  <c r="M203" i="31"/>
  <c r="N203" i="31"/>
  <c r="O203" i="31"/>
  <c r="P203" i="31"/>
  <c r="Q203" i="31"/>
  <c r="R203" i="31"/>
  <c r="S203" i="31"/>
  <c r="T203" i="31"/>
  <c r="U203" i="31"/>
  <c r="V203" i="31"/>
  <c r="W203" i="31"/>
  <c r="X203" i="31"/>
  <c r="Y203" i="31"/>
  <c r="Z203" i="31"/>
  <c r="AA203" i="31"/>
  <c r="AB203" i="31"/>
  <c r="AC203" i="31"/>
  <c r="AD203" i="31"/>
  <c r="AE203" i="31"/>
  <c r="AF203" i="31"/>
  <c r="AG203" i="31"/>
  <c r="AH203" i="31"/>
  <c r="AI203" i="31"/>
  <c r="AJ203" i="31"/>
  <c r="AK203" i="31"/>
  <c r="AL203" i="31"/>
  <c r="AM203" i="31"/>
  <c r="AN203" i="31"/>
  <c r="AO203" i="31"/>
  <c r="AP203" i="31"/>
  <c r="AQ203" i="31"/>
  <c r="AR203" i="31"/>
  <c r="AS203" i="31"/>
  <c r="AT203" i="31"/>
  <c r="AU203" i="31"/>
  <c r="AV203" i="31"/>
  <c r="AW203" i="31"/>
  <c r="AX203" i="31"/>
  <c r="AY203" i="31"/>
  <c r="AZ203" i="31"/>
  <c r="BA203" i="31"/>
  <c r="BB203" i="31"/>
  <c r="BC203" i="31"/>
  <c r="BD203" i="31"/>
  <c r="BE203" i="31"/>
  <c r="BF203" i="31"/>
  <c r="BG203" i="31"/>
  <c r="BH203" i="31"/>
  <c r="BI203" i="31"/>
  <c r="BJ203" i="31"/>
  <c r="BK203" i="31"/>
  <c r="BL203" i="31"/>
  <c r="BM203" i="31"/>
  <c r="BN203" i="31"/>
  <c r="BO203" i="31"/>
  <c r="BP203" i="31"/>
  <c r="BQ203" i="31"/>
  <c r="BR203" i="31"/>
  <c r="BS203" i="31"/>
  <c r="BT203" i="31"/>
  <c r="BU203" i="31"/>
  <c r="BV203" i="31"/>
  <c r="BW203" i="31"/>
  <c r="BX203" i="31"/>
  <c r="BY203" i="31"/>
  <c r="BZ203" i="31"/>
  <c r="CA203" i="31"/>
  <c r="CB203" i="31"/>
  <c r="CC203" i="31"/>
  <c r="CD203" i="31"/>
  <c r="CE203" i="31"/>
  <c r="CF203" i="31"/>
  <c r="CG203" i="31"/>
  <c r="CH203" i="31"/>
  <c r="CI203" i="31"/>
  <c r="CJ203" i="31"/>
  <c r="CK203" i="31"/>
  <c r="CL203" i="31"/>
  <c r="CM203" i="31"/>
  <c r="CN203" i="31"/>
  <c r="CO203" i="31"/>
  <c r="CP203" i="31"/>
  <c r="CQ203" i="31"/>
  <c r="CR203" i="31"/>
  <c r="CS203" i="31"/>
  <c r="CT203" i="31"/>
  <c r="CU203" i="31"/>
  <c r="CV203" i="31"/>
  <c r="CW203" i="31"/>
  <c r="CX203" i="31"/>
  <c r="CY203" i="31"/>
  <c r="CZ203" i="31"/>
  <c r="DA203" i="31"/>
  <c r="DB203" i="31"/>
  <c r="DC203" i="31"/>
  <c r="H204" i="31"/>
  <c r="G204" i="31"/>
  <c r="I204" i="31"/>
  <c r="J204" i="31"/>
  <c r="K204" i="31"/>
  <c r="L204" i="31"/>
  <c r="M204" i="31"/>
  <c r="N204" i="31"/>
  <c r="O204" i="31"/>
  <c r="P204" i="31"/>
  <c r="Q204" i="31"/>
  <c r="R204" i="31"/>
  <c r="S204" i="31"/>
  <c r="T204" i="31"/>
  <c r="U204" i="31"/>
  <c r="V204" i="31"/>
  <c r="W204" i="31"/>
  <c r="X204" i="31"/>
  <c r="Y204" i="31"/>
  <c r="Z204" i="31"/>
  <c r="AA204" i="31"/>
  <c r="AB204" i="31"/>
  <c r="AC204" i="31"/>
  <c r="AD204" i="31"/>
  <c r="AE204" i="31"/>
  <c r="AF204" i="31"/>
  <c r="AG204" i="31"/>
  <c r="AH204" i="31"/>
  <c r="AI204" i="31"/>
  <c r="AJ204" i="31"/>
  <c r="AK204" i="31"/>
  <c r="AL204" i="31"/>
  <c r="AM204" i="31"/>
  <c r="AN204" i="31"/>
  <c r="AO204" i="31"/>
  <c r="AP204" i="31"/>
  <c r="AQ204" i="31"/>
  <c r="AR204" i="31"/>
  <c r="AS204" i="31"/>
  <c r="AT204" i="31"/>
  <c r="AU204" i="31"/>
  <c r="AV204" i="31"/>
  <c r="AW204" i="31"/>
  <c r="AX204" i="31"/>
  <c r="AY204" i="31"/>
  <c r="AZ204" i="31"/>
  <c r="BA204" i="31"/>
  <c r="BB204" i="31"/>
  <c r="BC204" i="31"/>
  <c r="BD204" i="31"/>
  <c r="BE204" i="31"/>
  <c r="BF204" i="31"/>
  <c r="BG204" i="31"/>
  <c r="BH204" i="31"/>
  <c r="BI204" i="31"/>
  <c r="BJ204" i="31"/>
  <c r="BK204" i="31"/>
  <c r="BL204" i="31"/>
  <c r="BM204" i="31"/>
  <c r="BN204" i="31"/>
  <c r="BO204" i="31"/>
  <c r="BP204" i="31"/>
  <c r="BQ204" i="31"/>
  <c r="BR204" i="31"/>
  <c r="BS204" i="31"/>
  <c r="BT204" i="31"/>
  <c r="BU204" i="31"/>
  <c r="BV204" i="31"/>
  <c r="BW204" i="31"/>
  <c r="BX204" i="31"/>
  <c r="BY204" i="31"/>
  <c r="BZ204" i="31"/>
  <c r="CA204" i="31"/>
  <c r="CB204" i="31"/>
  <c r="CC204" i="31"/>
  <c r="CD204" i="31"/>
  <c r="CE204" i="31"/>
  <c r="CF204" i="31"/>
  <c r="CG204" i="31"/>
  <c r="CH204" i="31"/>
  <c r="CI204" i="31"/>
  <c r="CJ204" i="31"/>
  <c r="CK204" i="31"/>
  <c r="CL204" i="31"/>
  <c r="CM204" i="31"/>
  <c r="CN204" i="31"/>
  <c r="CO204" i="31"/>
  <c r="CP204" i="31"/>
  <c r="CQ204" i="31"/>
  <c r="CR204" i="31"/>
  <c r="CS204" i="31"/>
  <c r="CT204" i="31"/>
  <c r="CU204" i="31"/>
  <c r="CV204" i="31"/>
  <c r="CW204" i="31"/>
  <c r="CX204" i="31"/>
  <c r="CY204" i="31"/>
  <c r="CZ204" i="31"/>
  <c r="DA204" i="31"/>
  <c r="DB204" i="31"/>
  <c r="DC204" i="31"/>
  <c r="H205" i="31"/>
  <c r="G205" i="31"/>
  <c r="I205" i="31"/>
  <c r="J205" i="31"/>
  <c r="K205" i="31"/>
  <c r="L205" i="31"/>
  <c r="M205" i="31"/>
  <c r="N205" i="31"/>
  <c r="O205" i="31"/>
  <c r="P205" i="31"/>
  <c r="Q205" i="31"/>
  <c r="R205" i="31"/>
  <c r="S205" i="31"/>
  <c r="T205" i="31"/>
  <c r="U205" i="31"/>
  <c r="V205" i="31"/>
  <c r="W205" i="31"/>
  <c r="X205" i="31"/>
  <c r="Y205" i="31"/>
  <c r="Z205" i="31"/>
  <c r="AA205" i="31"/>
  <c r="AB205" i="31"/>
  <c r="AC205" i="31"/>
  <c r="AD205" i="31"/>
  <c r="AE205" i="31"/>
  <c r="AF205" i="31"/>
  <c r="AG205" i="31"/>
  <c r="AH205" i="31"/>
  <c r="AI205" i="31"/>
  <c r="AJ205" i="31"/>
  <c r="AK205" i="31"/>
  <c r="AL205" i="31"/>
  <c r="AM205" i="31"/>
  <c r="AN205" i="31"/>
  <c r="AO205" i="31"/>
  <c r="AP205" i="31"/>
  <c r="AQ205" i="31"/>
  <c r="AR205" i="31"/>
  <c r="AS205" i="31"/>
  <c r="AT205" i="31"/>
  <c r="AU205" i="31"/>
  <c r="AV205" i="31"/>
  <c r="AW205" i="31"/>
  <c r="AX205" i="31"/>
  <c r="AY205" i="31"/>
  <c r="AZ205" i="31"/>
  <c r="BA205" i="31"/>
  <c r="BB205" i="31"/>
  <c r="BC205" i="31"/>
  <c r="BD205" i="31"/>
  <c r="BE205" i="31"/>
  <c r="BF205" i="31"/>
  <c r="BG205" i="31"/>
  <c r="BH205" i="31"/>
  <c r="BI205" i="31"/>
  <c r="BJ205" i="31"/>
  <c r="BK205" i="31"/>
  <c r="BL205" i="31"/>
  <c r="BM205" i="31"/>
  <c r="BN205" i="31"/>
  <c r="BO205" i="31"/>
  <c r="BP205" i="31"/>
  <c r="BQ205" i="31"/>
  <c r="BR205" i="31"/>
  <c r="BS205" i="31"/>
  <c r="BT205" i="31"/>
  <c r="BU205" i="31"/>
  <c r="BV205" i="31"/>
  <c r="BW205" i="31"/>
  <c r="BX205" i="31"/>
  <c r="BY205" i="31"/>
  <c r="BZ205" i="31"/>
  <c r="CA205" i="31"/>
  <c r="CB205" i="31"/>
  <c r="CC205" i="31"/>
  <c r="CD205" i="31"/>
  <c r="CE205" i="31"/>
  <c r="CF205" i="31"/>
  <c r="CG205" i="31"/>
  <c r="CH205" i="31"/>
  <c r="CI205" i="31"/>
  <c r="CJ205" i="31"/>
  <c r="CK205" i="31"/>
  <c r="CL205" i="31"/>
  <c r="CM205" i="31"/>
  <c r="CN205" i="31"/>
  <c r="CO205" i="31"/>
  <c r="CP205" i="31"/>
  <c r="CQ205" i="31"/>
  <c r="CR205" i="31"/>
  <c r="CS205" i="31"/>
  <c r="CT205" i="31"/>
  <c r="CU205" i="31"/>
  <c r="CV205" i="31"/>
  <c r="CW205" i="31"/>
  <c r="CX205" i="31"/>
  <c r="CY205" i="31"/>
  <c r="CZ205" i="31"/>
  <c r="DA205" i="31"/>
  <c r="DB205" i="31"/>
  <c r="DC205" i="31"/>
  <c r="H206" i="31"/>
  <c r="G206" i="31"/>
  <c r="I206" i="31"/>
  <c r="J206" i="31"/>
  <c r="K206" i="31"/>
  <c r="L206" i="31"/>
  <c r="M206" i="31"/>
  <c r="N206" i="31"/>
  <c r="O206" i="31"/>
  <c r="P206" i="31"/>
  <c r="Q206" i="31"/>
  <c r="R206" i="31"/>
  <c r="S206" i="31"/>
  <c r="T206" i="31"/>
  <c r="U206" i="31"/>
  <c r="V206" i="31"/>
  <c r="W206" i="31"/>
  <c r="X206" i="31"/>
  <c r="Y206" i="31"/>
  <c r="Z206" i="31"/>
  <c r="AA206" i="31"/>
  <c r="AB206" i="31"/>
  <c r="AC206" i="31"/>
  <c r="AD206" i="31"/>
  <c r="AE206" i="31"/>
  <c r="AF206" i="31"/>
  <c r="AG206" i="31"/>
  <c r="AH206" i="31"/>
  <c r="AI206" i="31"/>
  <c r="AJ206" i="31"/>
  <c r="AK206" i="31"/>
  <c r="AL206" i="31"/>
  <c r="AM206" i="31"/>
  <c r="AN206" i="31"/>
  <c r="AO206" i="31"/>
  <c r="AP206" i="31"/>
  <c r="AQ206" i="31"/>
  <c r="AR206" i="31"/>
  <c r="AS206" i="31"/>
  <c r="AT206" i="31"/>
  <c r="AU206" i="31"/>
  <c r="AV206" i="31"/>
  <c r="AW206" i="31"/>
  <c r="AX206" i="31"/>
  <c r="AY206" i="31"/>
  <c r="AZ206" i="31"/>
  <c r="BA206" i="31"/>
  <c r="BB206" i="31"/>
  <c r="BC206" i="31"/>
  <c r="BD206" i="31"/>
  <c r="BE206" i="31"/>
  <c r="BF206" i="31"/>
  <c r="BG206" i="31"/>
  <c r="BH206" i="31"/>
  <c r="BI206" i="31"/>
  <c r="BJ206" i="31"/>
  <c r="BK206" i="31"/>
  <c r="BL206" i="31"/>
  <c r="BM206" i="31"/>
  <c r="BN206" i="31"/>
  <c r="BO206" i="31"/>
  <c r="BP206" i="31"/>
  <c r="BQ206" i="31"/>
  <c r="BR206" i="31"/>
  <c r="BS206" i="31"/>
  <c r="BT206" i="31"/>
  <c r="BU206" i="31"/>
  <c r="BV206" i="31"/>
  <c r="BW206" i="31"/>
  <c r="BX206" i="31"/>
  <c r="BY206" i="31"/>
  <c r="BZ206" i="31"/>
  <c r="CA206" i="31"/>
  <c r="CB206" i="31"/>
  <c r="CC206" i="31"/>
  <c r="CD206" i="31"/>
  <c r="CE206" i="31"/>
  <c r="CF206" i="31"/>
  <c r="CG206" i="31"/>
  <c r="CH206" i="31"/>
  <c r="CI206" i="31"/>
  <c r="CJ206" i="31"/>
  <c r="CK206" i="31"/>
  <c r="CL206" i="31"/>
  <c r="CM206" i="31"/>
  <c r="CN206" i="31"/>
  <c r="CO206" i="31"/>
  <c r="CP206" i="31"/>
  <c r="CQ206" i="31"/>
  <c r="CR206" i="31"/>
  <c r="CS206" i="31"/>
  <c r="CT206" i="31"/>
  <c r="CU206" i="31"/>
  <c r="CV206" i="31"/>
  <c r="CW206" i="31"/>
  <c r="CX206" i="31"/>
  <c r="CY206" i="31"/>
  <c r="CZ206" i="31"/>
  <c r="DA206" i="31"/>
  <c r="DB206" i="31"/>
  <c r="DC206" i="31"/>
  <c r="H207" i="31"/>
  <c r="G207" i="31"/>
  <c r="I207" i="31"/>
  <c r="J207" i="31"/>
  <c r="K207" i="31"/>
  <c r="L207" i="31"/>
  <c r="M207" i="31"/>
  <c r="N207" i="31"/>
  <c r="O207" i="31"/>
  <c r="P207" i="31"/>
  <c r="Q207" i="31"/>
  <c r="R207" i="31"/>
  <c r="S207" i="31"/>
  <c r="T207" i="31"/>
  <c r="U207" i="31"/>
  <c r="V207" i="31"/>
  <c r="W207" i="31"/>
  <c r="X207" i="31"/>
  <c r="Y207" i="31"/>
  <c r="Z207" i="31"/>
  <c r="AA207" i="31"/>
  <c r="AB207" i="31"/>
  <c r="AC207" i="31"/>
  <c r="AD207" i="31"/>
  <c r="AE207" i="31"/>
  <c r="AF207" i="31"/>
  <c r="AG207" i="31"/>
  <c r="AH207" i="31"/>
  <c r="AI207" i="31"/>
  <c r="AJ207" i="31"/>
  <c r="AK207" i="31"/>
  <c r="AL207" i="31"/>
  <c r="AM207" i="31"/>
  <c r="AN207" i="31"/>
  <c r="AO207" i="31"/>
  <c r="AP207" i="31"/>
  <c r="AQ207" i="31"/>
  <c r="AR207" i="31"/>
  <c r="AS207" i="31"/>
  <c r="AT207" i="31"/>
  <c r="AU207" i="31"/>
  <c r="AV207" i="31"/>
  <c r="AW207" i="31"/>
  <c r="AX207" i="31"/>
  <c r="AY207" i="31"/>
  <c r="AZ207" i="31"/>
  <c r="BA207" i="31"/>
  <c r="BB207" i="31"/>
  <c r="BC207" i="31"/>
  <c r="BD207" i="31"/>
  <c r="BE207" i="31"/>
  <c r="BF207" i="31"/>
  <c r="BG207" i="31"/>
  <c r="BH207" i="31"/>
  <c r="BI207" i="31"/>
  <c r="BJ207" i="31"/>
  <c r="BK207" i="31"/>
  <c r="BL207" i="31"/>
  <c r="BM207" i="31"/>
  <c r="BN207" i="31"/>
  <c r="BO207" i="31"/>
  <c r="BP207" i="31"/>
  <c r="BQ207" i="31"/>
  <c r="BR207" i="31"/>
  <c r="BS207" i="31"/>
  <c r="BT207" i="31"/>
  <c r="BU207" i="31"/>
  <c r="BV207" i="31"/>
  <c r="BW207" i="31"/>
  <c r="BX207" i="31"/>
  <c r="BY207" i="31"/>
  <c r="BZ207" i="31"/>
  <c r="CA207" i="31"/>
  <c r="CB207" i="31"/>
  <c r="CC207" i="31"/>
  <c r="CD207" i="31"/>
  <c r="CE207" i="31"/>
  <c r="CF207" i="31"/>
  <c r="CG207" i="31"/>
  <c r="CH207" i="31"/>
  <c r="CI207" i="31"/>
  <c r="CJ207" i="31"/>
  <c r="CK207" i="31"/>
  <c r="CL207" i="31"/>
  <c r="CM207" i="31"/>
  <c r="CN207" i="31"/>
  <c r="CO207" i="31"/>
  <c r="CP207" i="31"/>
  <c r="CQ207" i="31"/>
  <c r="CR207" i="31"/>
  <c r="CS207" i="31"/>
  <c r="CT207" i="31"/>
  <c r="CU207" i="31"/>
  <c r="CV207" i="31"/>
  <c r="CW207" i="31"/>
  <c r="CX207" i="31"/>
  <c r="CY207" i="31"/>
  <c r="CZ207" i="31"/>
  <c r="DA207" i="31"/>
  <c r="DB207" i="31"/>
  <c r="DC207" i="31"/>
  <c r="H208" i="31"/>
  <c r="G208" i="31"/>
  <c r="I208" i="31"/>
  <c r="J208" i="31"/>
  <c r="K208" i="31"/>
  <c r="L208" i="31"/>
  <c r="M208" i="31"/>
  <c r="N208" i="31"/>
  <c r="O208" i="31"/>
  <c r="P208" i="31"/>
  <c r="Q208" i="31"/>
  <c r="R208" i="31"/>
  <c r="S208" i="31"/>
  <c r="T208" i="31"/>
  <c r="U208" i="31"/>
  <c r="V208" i="31"/>
  <c r="W208" i="31"/>
  <c r="X208" i="31"/>
  <c r="Y208" i="31"/>
  <c r="Z208" i="31"/>
  <c r="AA208" i="31"/>
  <c r="AB208" i="31"/>
  <c r="AC208" i="31"/>
  <c r="AD208" i="31"/>
  <c r="AE208" i="31"/>
  <c r="AF208" i="31"/>
  <c r="AG208" i="31"/>
  <c r="AH208" i="31"/>
  <c r="AI208" i="31"/>
  <c r="AJ208" i="31"/>
  <c r="AK208" i="31"/>
  <c r="AL208" i="31"/>
  <c r="AM208" i="31"/>
  <c r="AN208" i="31"/>
  <c r="AO208" i="31"/>
  <c r="AP208" i="31"/>
  <c r="AQ208" i="31"/>
  <c r="AR208" i="31"/>
  <c r="AS208" i="31"/>
  <c r="AT208" i="31"/>
  <c r="AU208" i="31"/>
  <c r="AV208" i="31"/>
  <c r="AW208" i="31"/>
  <c r="AX208" i="31"/>
  <c r="AY208" i="31"/>
  <c r="AZ208" i="31"/>
  <c r="BA208" i="31"/>
  <c r="BB208" i="31"/>
  <c r="BC208" i="31"/>
  <c r="BD208" i="31"/>
  <c r="BE208" i="31"/>
  <c r="BF208" i="31"/>
  <c r="BG208" i="31"/>
  <c r="BH208" i="31"/>
  <c r="BI208" i="31"/>
  <c r="BJ208" i="31"/>
  <c r="BK208" i="31"/>
  <c r="BL208" i="31"/>
  <c r="BM208" i="31"/>
  <c r="BN208" i="31"/>
  <c r="BO208" i="31"/>
  <c r="BP208" i="31"/>
  <c r="BQ208" i="31"/>
  <c r="BR208" i="31"/>
  <c r="BS208" i="31"/>
  <c r="BT208" i="31"/>
  <c r="BU208" i="31"/>
  <c r="BV208" i="31"/>
  <c r="BW208" i="31"/>
  <c r="BX208" i="31"/>
  <c r="BY208" i="31"/>
  <c r="BZ208" i="31"/>
  <c r="CA208" i="31"/>
  <c r="CB208" i="31"/>
  <c r="CC208" i="31"/>
  <c r="CD208" i="31"/>
  <c r="CE208" i="31"/>
  <c r="CF208" i="31"/>
  <c r="CG208" i="31"/>
  <c r="CH208" i="31"/>
  <c r="CI208" i="31"/>
  <c r="CJ208" i="31"/>
  <c r="CK208" i="31"/>
  <c r="CL208" i="31"/>
  <c r="CM208" i="31"/>
  <c r="CN208" i="31"/>
  <c r="CO208" i="31"/>
  <c r="CP208" i="31"/>
  <c r="CQ208" i="31"/>
  <c r="CR208" i="31"/>
  <c r="CS208" i="31"/>
  <c r="CT208" i="31"/>
  <c r="CU208" i="31"/>
  <c r="CV208" i="31"/>
  <c r="CW208" i="31"/>
  <c r="CX208" i="31"/>
  <c r="CY208" i="31"/>
  <c r="CZ208" i="31"/>
  <c r="DA208" i="31"/>
  <c r="DB208" i="31"/>
  <c r="DC208" i="31"/>
  <c r="H209" i="31"/>
  <c r="G209" i="31"/>
  <c r="I209" i="31"/>
  <c r="J209" i="31"/>
  <c r="K209" i="31"/>
  <c r="L209" i="31"/>
  <c r="M209" i="31"/>
  <c r="N209" i="31"/>
  <c r="O209" i="31"/>
  <c r="P209" i="31"/>
  <c r="Q209" i="31"/>
  <c r="R209" i="31"/>
  <c r="S209" i="31"/>
  <c r="T209" i="31"/>
  <c r="U209" i="31"/>
  <c r="V209" i="31"/>
  <c r="W209" i="31"/>
  <c r="X209" i="31"/>
  <c r="Y209" i="31"/>
  <c r="Z209" i="31"/>
  <c r="AA209" i="31"/>
  <c r="AB209" i="31"/>
  <c r="AC209" i="31"/>
  <c r="AD209" i="31"/>
  <c r="AE209" i="31"/>
  <c r="AF209" i="31"/>
  <c r="AG209" i="31"/>
  <c r="AH209" i="31"/>
  <c r="AI209" i="31"/>
  <c r="AJ209" i="31"/>
  <c r="AK209" i="31"/>
  <c r="AL209" i="31"/>
  <c r="AM209" i="31"/>
  <c r="AN209" i="31"/>
  <c r="AO209" i="31"/>
  <c r="AP209" i="31"/>
  <c r="AQ209" i="31"/>
  <c r="AR209" i="31"/>
  <c r="AS209" i="31"/>
  <c r="AT209" i="31"/>
  <c r="AU209" i="31"/>
  <c r="AV209" i="31"/>
  <c r="AW209" i="31"/>
  <c r="AX209" i="31"/>
  <c r="AY209" i="31"/>
  <c r="AZ209" i="31"/>
  <c r="BA209" i="31"/>
  <c r="BB209" i="31"/>
  <c r="BC209" i="31"/>
  <c r="BD209" i="31"/>
  <c r="BE209" i="31"/>
  <c r="BF209" i="31"/>
  <c r="BG209" i="31"/>
  <c r="BH209" i="31"/>
  <c r="BI209" i="31"/>
  <c r="BJ209" i="31"/>
  <c r="BK209" i="31"/>
  <c r="BL209" i="31"/>
  <c r="BM209" i="31"/>
  <c r="BN209" i="31"/>
  <c r="BO209" i="31"/>
  <c r="BP209" i="31"/>
  <c r="BQ209" i="31"/>
  <c r="BR209" i="31"/>
  <c r="BS209" i="31"/>
  <c r="BT209" i="31"/>
  <c r="BU209" i="31"/>
  <c r="BV209" i="31"/>
  <c r="BW209" i="31"/>
  <c r="BX209" i="31"/>
  <c r="BY209" i="31"/>
  <c r="BZ209" i="31"/>
  <c r="CA209" i="31"/>
  <c r="CB209" i="31"/>
  <c r="CC209" i="31"/>
  <c r="CD209" i="31"/>
  <c r="CE209" i="31"/>
  <c r="CF209" i="31"/>
  <c r="CG209" i="31"/>
  <c r="CH209" i="31"/>
  <c r="CI209" i="31"/>
  <c r="CJ209" i="31"/>
  <c r="CK209" i="31"/>
  <c r="CL209" i="31"/>
  <c r="CM209" i="31"/>
  <c r="CN209" i="31"/>
  <c r="CO209" i="31"/>
  <c r="CP209" i="31"/>
  <c r="CQ209" i="31"/>
  <c r="CR209" i="31"/>
  <c r="CS209" i="31"/>
  <c r="CT209" i="31"/>
  <c r="CU209" i="31"/>
  <c r="CV209" i="31"/>
  <c r="CW209" i="31"/>
  <c r="CX209" i="31"/>
  <c r="CY209" i="31"/>
  <c r="CZ209" i="31"/>
  <c r="DA209" i="31"/>
  <c r="DB209" i="31"/>
  <c r="DC209" i="31"/>
  <c r="H210" i="31"/>
  <c r="G210" i="31"/>
  <c r="I210" i="31"/>
  <c r="J210" i="31"/>
  <c r="K210" i="31"/>
  <c r="L210" i="31"/>
  <c r="M210" i="31"/>
  <c r="N210" i="31"/>
  <c r="O210" i="31"/>
  <c r="P210" i="31"/>
  <c r="Q210" i="31"/>
  <c r="R210" i="31"/>
  <c r="S210" i="31"/>
  <c r="T210" i="31"/>
  <c r="U210" i="31"/>
  <c r="V210" i="31"/>
  <c r="W210" i="31"/>
  <c r="X210" i="31"/>
  <c r="Y210" i="31"/>
  <c r="Z210" i="31"/>
  <c r="AA210" i="31"/>
  <c r="AB210" i="31"/>
  <c r="AC210" i="31"/>
  <c r="AD210" i="31"/>
  <c r="AE210" i="31"/>
  <c r="AF210" i="31"/>
  <c r="AG210" i="31"/>
  <c r="AH210" i="31"/>
  <c r="AI210" i="31"/>
  <c r="AJ210" i="31"/>
  <c r="AK210" i="31"/>
  <c r="AL210" i="31"/>
  <c r="AM210" i="31"/>
  <c r="AN210" i="31"/>
  <c r="AO210" i="31"/>
  <c r="AP210" i="31"/>
  <c r="AQ210" i="31"/>
  <c r="AR210" i="31"/>
  <c r="AS210" i="31"/>
  <c r="AT210" i="31"/>
  <c r="AU210" i="31"/>
  <c r="AV210" i="31"/>
  <c r="AW210" i="31"/>
  <c r="AX210" i="31"/>
  <c r="AY210" i="31"/>
  <c r="AZ210" i="31"/>
  <c r="BA210" i="31"/>
  <c r="BB210" i="31"/>
  <c r="BC210" i="31"/>
  <c r="BD210" i="31"/>
  <c r="BE210" i="31"/>
  <c r="BF210" i="31"/>
  <c r="BG210" i="31"/>
  <c r="BH210" i="31"/>
  <c r="BI210" i="31"/>
  <c r="BJ210" i="31"/>
  <c r="BK210" i="31"/>
  <c r="BL210" i="31"/>
  <c r="BM210" i="31"/>
  <c r="BN210" i="31"/>
  <c r="BO210" i="31"/>
  <c r="BP210" i="31"/>
  <c r="BQ210" i="31"/>
  <c r="BR210" i="31"/>
  <c r="BS210" i="31"/>
  <c r="BT210" i="31"/>
  <c r="BU210" i="31"/>
  <c r="BV210" i="31"/>
  <c r="BW210" i="31"/>
  <c r="BX210" i="31"/>
  <c r="BY210" i="31"/>
  <c r="BZ210" i="31"/>
  <c r="CA210" i="31"/>
  <c r="CB210" i="31"/>
  <c r="CC210" i="31"/>
  <c r="CD210" i="31"/>
  <c r="CE210" i="31"/>
  <c r="CF210" i="31"/>
  <c r="CG210" i="31"/>
  <c r="CH210" i="31"/>
  <c r="CI210" i="31"/>
  <c r="CJ210" i="31"/>
  <c r="CK210" i="31"/>
  <c r="CL210" i="31"/>
  <c r="CM210" i="31"/>
  <c r="CN210" i="31"/>
  <c r="CO210" i="31"/>
  <c r="CP210" i="31"/>
  <c r="CQ210" i="31"/>
  <c r="CR210" i="31"/>
  <c r="CS210" i="31"/>
  <c r="CT210" i="31"/>
  <c r="CU210" i="31"/>
  <c r="CV210" i="31"/>
  <c r="CW210" i="31"/>
  <c r="CX210" i="31"/>
  <c r="CY210" i="31"/>
  <c r="CZ210" i="31"/>
  <c r="DA210" i="31"/>
  <c r="DB210" i="31"/>
  <c r="DC210" i="31"/>
  <c r="H211" i="31"/>
  <c r="G211" i="31"/>
  <c r="I211" i="31"/>
  <c r="J211" i="31"/>
  <c r="K211" i="31"/>
  <c r="L211" i="31"/>
  <c r="M211" i="31"/>
  <c r="N211" i="31"/>
  <c r="O211" i="31"/>
  <c r="P211" i="31"/>
  <c r="Q211" i="31"/>
  <c r="R211" i="31"/>
  <c r="S211" i="31"/>
  <c r="T211" i="31"/>
  <c r="U211" i="31"/>
  <c r="V211" i="31"/>
  <c r="W211" i="31"/>
  <c r="X211" i="31"/>
  <c r="Y211" i="31"/>
  <c r="Z211" i="31"/>
  <c r="AA211" i="31"/>
  <c r="AB211" i="31"/>
  <c r="AC211" i="31"/>
  <c r="AD211" i="31"/>
  <c r="AE211" i="31"/>
  <c r="AF211" i="31"/>
  <c r="AG211" i="31"/>
  <c r="AH211" i="31"/>
  <c r="AI211" i="31"/>
  <c r="AJ211" i="31"/>
  <c r="AK211" i="31"/>
  <c r="AL211" i="31"/>
  <c r="AM211" i="31"/>
  <c r="AN211" i="31"/>
  <c r="AO211" i="31"/>
  <c r="AP211" i="31"/>
  <c r="AQ211" i="31"/>
  <c r="AR211" i="31"/>
  <c r="AS211" i="31"/>
  <c r="AT211" i="31"/>
  <c r="AU211" i="31"/>
  <c r="AV211" i="31"/>
  <c r="AW211" i="31"/>
  <c r="AX211" i="31"/>
  <c r="AY211" i="31"/>
  <c r="AZ211" i="31"/>
  <c r="BA211" i="31"/>
  <c r="BB211" i="31"/>
  <c r="BC211" i="31"/>
  <c r="BD211" i="31"/>
  <c r="BE211" i="31"/>
  <c r="BF211" i="31"/>
  <c r="BG211" i="31"/>
  <c r="BH211" i="31"/>
  <c r="BI211" i="31"/>
  <c r="BJ211" i="31"/>
  <c r="BK211" i="31"/>
  <c r="BL211" i="31"/>
  <c r="BM211" i="31"/>
  <c r="BN211" i="31"/>
  <c r="BO211" i="31"/>
  <c r="BP211" i="31"/>
  <c r="BQ211" i="31"/>
  <c r="BR211" i="31"/>
  <c r="BS211" i="31"/>
  <c r="BT211" i="31"/>
  <c r="BU211" i="31"/>
  <c r="BV211" i="31"/>
  <c r="BW211" i="31"/>
  <c r="BX211" i="31"/>
  <c r="BY211" i="31"/>
  <c r="BZ211" i="31"/>
  <c r="CA211" i="31"/>
  <c r="CB211" i="31"/>
  <c r="CC211" i="31"/>
  <c r="CD211" i="31"/>
  <c r="CE211" i="31"/>
  <c r="CF211" i="31"/>
  <c r="CG211" i="31"/>
  <c r="CH211" i="31"/>
  <c r="CI211" i="31"/>
  <c r="CJ211" i="31"/>
  <c r="CK211" i="31"/>
  <c r="CL211" i="31"/>
  <c r="CM211" i="31"/>
  <c r="CN211" i="31"/>
  <c r="CO211" i="31"/>
  <c r="CP211" i="31"/>
  <c r="CQ211" i="31"/>
  <c r="CR211" i="31"/>
  <c r="CS211" i="31"/>
  <c r="CT211" i="31"/>
  <c r="CU211" i="31"/>
  <c r="CV211" i="31"/>
  <c r="CW211" i="31"/>
  <c r="CX211" i="31"/>
  <c r="CY211" i="31"/>
  <c r="CZ211" i="31"/>
  <c r="DA211" i="31"/>
  <c r="DB211" i="31"/>
  <c r="DC211" i="31"/>
  <c r="H212" i="31"/>
  <c r="G212" i="31"/>
  <c r="I212" i="31"/>
  <c r="J212" i="31"/>
  <c r="K212" i="31"/>
  <c r="L212" i="31"/>
  <c r="M212" i="31"/>
  <c r="N212" i="31"/>
  <c r="O212" i="31"/>
  <c r="P212" i="31"/>
  <c r="Q212" i="31"/>
  <c r="R212" i="31"/>
  <c r="S212" i="31"/>
  <c r="T212" i="31"/>
  <c r="U212" i="31"/>
  <c r="V212" i="31"/>
  <c r="W212" i="31"/>
  <c r="X212" i="31"/>
  <c r="Y212" i="31"/>
  <c r="Z212" i="31"/>
  <c r="AA212" i="31"/>
  <c r="AB212" i="31"/>
  <c r="AC212" i="31"/>
  <c r="AD212" i="31"/>
  <c r="AE212" i="31"/>
  <c r="AF212" i="31"/>
  <c r="AG212" i="31"/>
  <c r="AH212" i="31"/>
  <c r="AI212" i="31"/>
  <c r="AJ212" i="31"/>
  <c r="AK212" i="31"/>
  <c r="AL212" i="31"/>
  <c r="AM212" i="31"/>
  <c r="AN212" i="31"/>
  <c r="AO212" i="31"/>
  <c r="AP212" i="31"/>
  <c r="AQ212" i="31"/>
  <c r="AR212" i="31"/>
  <c r="AS212" i="31"/>
  <c r="AT212" i="31"/>
  <c r="AU212" i="31"/>
  <c r="AV212" i="31"/>
  <c r="AW212" i="31"/>
  <c r="AX212" i="31"/>
  <c r="AY212" i="31"/>
  <c r="AZ212" i="31"/>
  <c r="BA212" i="31"/>
  <c r="BB212" i="31"/>
  <c r="BC212" i="31"/>
  <c r="BD212" i="31"/>
  <c r="BE212" i="31"/>
  <c r="BF212" i="31"/>
  <c r="BG212" i="31"/>
  <c r="BH212" i="31"/>
  <c r="BI212" i="31"/>
  <c r="BJ212" i="31"/>
  <c r="BK212" i="31"/>
  <c r="BL212" i="31"/>
  <c r="BM212" i="31"/>
  <c r="BN212" i="31"/>
  <c r="BO212" i="31"/>
  <c r="BP212" i="31"/>
  <c r="BQ212" i="31"/>
  <c r="BR212" i="31"/>
  <c r="BS212" i="31"/>
  <c r="BT212" i="31"/>
  <c r="BU212" i="31"/>
  <c r="BV212" i="31"/>
  <c r="BW212" i="31"/>
  <c r="BX212" i="31"/>
  <c r="BY212" i="31"/>
  <c r="BZ212" i="31"/>
  <c r="CA212" i="31"/>
  <c r="CB212" i="31"/>
  <c r="CC212" i="31"/>
  <c r="CD212" i="31"/>
  <c r="CE212" i="31"/>
  <c r="CF212" i="31"/>
  <c r="CG212" i="31"/>
  <c r="CH212" i="31"/>
  <c r="CI212" i="31"/>
  <c r="CJ212" i="31"/>
  <c r="CK212" i="31"/>
  <c r="CL212" i="31"/>
  <c r="CM212" i="31"/>
  <c r="CN212" i="31"/>
  <c r="CO212" i="31"/>
  <c r="CP212" i="31"/>
  <c r="CQ212" i="31"/>
  <c r="CR212" i="31"/>
  <c r="CS212" i="31"/>
  <c r="CT212" i="31"/>
  <c r="CU212" i="31"/>
  <c r="CV212" i="31"/>
  <c r="CW212" i="31"/>
  <c r="CX212" i="31"/>
  <c r="CY212" i="31"/>
  <c r="CZ212" i="31"/>
  <c r="DA212" i="31"/>
  <c r="DB212" i="31"/>
  <c r="DC212" i="31"/>
  <c r="H213" i="31"/>
  <c r="G213" i="31"/>
  <c r="I213" i="31"/>
  <c r="J213" i="31"/>
  <c r="K213" i="31"/>
  <c r="L213" i="31"/>
  <c r="M213" i="31"/>
  <c r="N213" i="31"/>
  <c r="O213" i="31"/>
  <c r="P213" i="31"/>
  <c r="Q213" i="31"/>
  <c r="R213" i="31"/>
  <c r="S213" i="31"/>
  <c r="T213" i="31"/>
  <c r="U213" i="31"/>
  <c r="V213" i="31"/>
  <c r="W213" i="31"/>
  <c r="X213" i="31"/>
  <c r="Y213" i="31"/>
  <c r="Z213" i="31"/>
  <c r="AA213" i="31"/>
  <c r="AB213" i="31"/>
  <c r="AC213" i="31"/>
  <c r="AD213" i="31"/>
  <c r="AE213" i="31"/>
  <c r="AF213" i="31"/>
  <c r="AG213" i="31"/>
  <c r="AH213" i="31"/>
  <c r="AI213" i="31"/>
  <c r="AJ213" i="31"/>
  <c r="AK213" i="31"/>
  <c r="AL213" i="31"/>
  <c r="AM213" i="31"/>
  <c r="AN213" i="31"/>
  <c r="AO213" i="31"/>
  <c r="AP213" i="31"/>
  <c r="AQ213" i="31"/>
  <c r="AR213" i="31"/>
  <c r="AS213" i="31"/>
  <c r="AT213" i="31"/>
  <c r="AU213" i="31"/>
  <c r="AV213" i="31"/>
  <c r="AW213" i="31"/>
  <c r="AX213" i="31"/>
  <c r="AY213" i="31"/>
  <c r="AZ213" i="31"/>
  <c r="BA213" i="31"/>
  <c r="BB213" i="31"/>
  <c r="BC213" i="31"/>
  <c r="BD213" i="31"/>
  <c r="BE213" i="31"/>
  <c r="BF213" i="31"/>
  <c r="BG213" i="31"/>
  <c r="BH213" i="31"/>
  <c r="BI213" i="31"/>
  <c r="BJ213" i="31"/>
  <c r="BK213" i="31"/>
  <c r="BL213" i="31"/>
  <c r="BM213" i="31"/>
  <c r="BN213" i="31"/>
  <c r="BO213" i="31"/>
  <c r="BP213" i="31"/>
  <c r="BQ213" i="31"/>
  <c r="BR213" i="31"/>
  <c r="BS213" i="31"/>
  <c r="BT213" i="31"/>
  <c r="BU213" i="31"/>
  <c r="BV213" i="31"/>
  <c r="BW213" i="31"/>
  <c r="BX213" i="31"/>
  <c r="BY213" i="31"/>
  <c r="BZ213" i="31"/>
  <c r="CA213" i="31"/>
  <c r="CB213" i="31"/>
  <c r="CC213" i="31"/>
  <c r="CD213" i="31"/>
  <c r="CE213" i="31"/>
  <c r="CF213" i="31"/>
  <c r="CG213" i="31"/>
  <c r="CH213" i="31"/>
  <c r="CI213" i="31"/>
  <c r="CJ213" i="31"/>
  <c r="CK213" i="31"/>
  <c r="CL213" i="31"/>
  <c r="CM213" i="31"/>
  <c r="CN213" i="31"/>
  <c r="CO213" i="31"/>
  <c r="CP213" i="31"/>
  <c r="CQ213" i="31"/>
  <c r="CR213" i="31"/>
  <c r="CS213" i="31"/>
  <c r="CT213" i="31"/>
  <c r="CU213" i="31"/>
  <c r="CV213" i="31"/>
  <c r="CW213" i="31"/>
  <c r="CX213" i="31"/>
  <c r="CY213" i="31"/>
  <c r="CZ213" i="31"/>
  <c r="DA213" i="31"/>
  <c r="DB213" i="31"/>
  <c r="DC213" i="31"/>
  <c r="H214" i="31"/>
  <c r="G214" i="31"/>
  <c r="I214" i="31"/>
  <c r="J214" i="31"/>
  <c r="K214" i="31"/>
  <c r="L214" i="31"/>
  <c r="M214" i="31"/>
  <c r="N214" i="31"/>
  <c r="O214" i="31"/>
  <c r="P214" i="31"/>
  <c r="Q214" i="31"/>
  <c r="R214" i="31"/>
  <c r="S214" i="31"/>
  <c r="T214" i="31"/>
  <c r="U214" i="31"/>
  <c r="V214" i="31"/>
  <c r="W214" i="31"/>
  <c r="X214" i="31"/>
  <c r="Y214" i="31"/>
  <c r="Z214" i="31"/>
  <c r="AA214" i="31"/>
  <c r="AB214" i="31"/>
  <c r="AC214" i="31"/>
  <c r="AD214" i="31"/>
  <c r="AE214" i="31"/>
  <c r="AF214" i="31"/>
  <c r="AG214" i="31"/>
  <c r="AH214" i="31"/>
  <c r="AI214" i="31"/>
  <c r="AJ214" i="31"/>
  <c r="AK214" i="31"/>
  <c r="AL214" i="31"/>
  <c r="AM214" i="31"/>
  <c r="AN214" i="31"/>
  <c r="AO214" i="31"/>
  <c r="AP214" i="31"/>
  <c r="AQ214" i="31"/>
  <c r="AR214" i="31"/>
  <c r="AS214" i="31"/>
  <c r="AT214" i="31"/>
  <c r="AU214" i="31"/>
  <c r="AV214" i="31"/>
  <c r="AW214" i="31"/>
  <c r="AX214" i="31"/>
  <c r="AY214" i="31"/>
  <c r="AZ214" i="31"/>
  <c r="BA214" i="31"/>
  <c r="BB214" i="31"/>
  <c r="BC214" i="31"/>
  <c r="BD214" i="31"/>
  <c r="BE214" i="31"/>
  <c r="BF214" i="31"/>
  <c r="BG214" i="31"/>
  <c r="BH214" i="31"/>
  <c r="BI214" i="31"/>
  <c r="BJ214" i="31"/>
  <c r="BK214" i="31"/>
  <c r="BL214" i="31"/>
  <c r="BM214" i="31"/>
  <c r="BN214" i="31"/>
  <c r="BO214" i="31"/>
  <c r="BP214" i="31"/>
  <c r="BQ214" i="31"/>
  <c r="BR214" i="31"/>
  <c r="BS214" i="31"/>
  <c r="BT214" i="31"/>
  <c r="BU214" i="31"/>
  <c r="BV214" i="31"/>
  <c r="BW214" i="31"/>
  <c r="BX214" i="31"/>
  <c r="BY214" i="31"/>
  <c r="BZ214" i="31"/>
  <c r="CA214" i="31"/>
  <c r="CB214" i="31"/>
  <c r="CC214" i="31"/>
  <c r="CD214" i="31"/>
  <c r="CE214" i="31"/>
  <c r="CF214" i="31"/>
  <c r="CG214" i="31"/>
  <c r="CH214" i="31"/>
  <c r="CI214" i="31"/>
  <c r="CJ214" i="31"/>
  <c r="CK214" i="31"/>
  <c r="CL214" i="31"/>
  <c r="CM214" i="31"/>
  <c r="CN214" i="31"/>
  <c r="CO214" i="31"/>
  <c r="CP214" i="31"/>
  <c r="CQ214" i="31"/>
  <c r="CR214" i="31"/>
  <c r="CS214" i="31"/>
  <c r="CT214" i="31"/>
  <c r="CU214" i="31"/>
  <c r="CV214" i="31"/>
  <c r="CW214" i="31"/>
  <c r="CX214" i="31"/>
  <c r="CY214" i="31"/>
  <c r="CZ214" i="31"/>
  <c r="DA214" i="31"/>
  <c r="DB214" i="31"/>
  <c r="DC214" i="31"/>
  <c r="H215" i="31"/>
  <c r="G215" i="31"/>
  <c r="I215" i="31"/>
  <c r="J215" i="31"/>
  <c r="K215" i="31"/>
  <c r="L215" i="31"/>
  <c r="M215" i="31"/>
  <c r="N215" i="31"/>
  <c r="O215" i="31"/>
  <c r="P215" i="31"/>
  <c r="Q215" i="31"/>
  <c r="R215" i="31"/>
  <c r="S215" i="31"/>
  <c r="T215" i="31"/>
  <c r="U215" i="31"/>
  <c r="V215" i="31"/>
  <c r="W215" i="31"/>
  <c r="X215" i="31"/>
  <c r="Y215" i="31"/>
  <c r="Z215" i="31"/>
  <c r="AA215" i="31"/>
  <c r="AB215" i="31"/>
  <c r="AC215" i="31"/>
  <c r="AD215" i="31"/>
  <c r="AE215" i="31"/>
  <c r="AF215" i="31"/>
  <c r="AG215" i="31"/>
  <c r="AH215" i="31"/>
  <c r="AI215" i="31"/>
  <c r="AJ215" i="31"/>
  <c r="AK215" i="31"/>
  <c r="AL215" i="31"/>
  <c r="AM215" i="31"/>
  <c r="AN215" i="31"/>
  <c r="AO215" i="31"/>
  <c r="AP215" i="31"/>
  <c r="AQ215" i="31"/>
  <c r="AR215" i="31"/>
  <c r="AS215" i="31"/>
  <c r="AT215" i="31"/>
  <c r="AU215" i="31"/>
  <c r="AV215" i="31"/>
  <c r="AW215" i="31"/>
  <c r="AX215" i="31"/>
  <c r="AY215" i="31"/>
  <c r="AZ215" i="31"/>
  <c r="BA215" i="31"/>
  <c r="BB215" i="31"/>
  <c r="BC215" i="31"/>
  <c r="BD215" i="31"/>
  <c r="BE215" i="31"/>
  <c r="BF215" i="31"/>
  <c r="BG215" i="31"/>
  <c r="BH215" i="31"/>
  <c r="BI215" i="31"/>
  <c r="BJ215" i="31"/>
  <c r="BK215" i="31"/>
  <c r="BL215" i="31"/>
  <c r="BM215" i="31"/>
  <c r="BN215" i="31"/>
  <c r="BO215" i="31"/>
  <c r="BP215" i="31"/>
  <c r="BQ215" i="31"/>
  <c r="BR215" i="31"/>
  <c r="BS215" i="31"/>
  <c r="BT215" i="31"/>
  <c r="BU215" i="31"/>
  <c r="BV215" i="31"/>
  <c r="BW215" i="31"/>
  <c r="BX215" i="31"/>
  <c r="BY215" i="31"/>
  <c r="BZ215" i="31"/>
  <c r="CA215" i="31"/>
  <c r="CB215" i="31"/>
  <c r="CC215" i="31"/>
  <c r="CD215" i="31"/>
  <c r="CE215" i="31"/>
  <c r="CF215" i="31"/>
  <c r="CG215" i="31"/>
  <c r="CH215" i="31"/>
  <c r="CI215" i="31"/>
  <c r="CJ215" i="31"/>
  <c r="CK215" i="31"/>
  <c r="CL215" i="31"/>
  <c r="CM215" i="31"/>
  <c r="CN215" i="31"/>
  <c r="CO215" i="31"/>
  <c r="CP215" i="31"/>
  <c r="CQ215" i="31"/>
  <c r="CR215" i="31"/>
  <c r="CS215" i="31"/>
  <c r="CT215" i="31"/>
  <c r="CU215" i="31"/>
  <c r="CV215" i="31"/>
  <c r="CW215" i="31"/>
  <c r="CX215" i="31"/>
  <c r="CY215" i="31"/>
  <c r="CZ215" i="31"/>
  <c r="DA215" i="31"/>
  <c r="DB215" i="31"/>
  <c r="DC215" i="31"/>
  <c r="I115" i="31"/>
  <c r="H115" i="31"/>
  <c r="J115" i="31"/>
  <c r="K115" i="31"/>
  <c r="L115" i="31"/>
  <c r="M115" i="31"/>
  <c r="N115" i="31"/>
  <c r="O115" i="31"/>
  <c r="P115" i="31"/>
  <c r="Q115" i="31"/>
  <c r="R115" i="31"/>
  <c r="S115" i="31"/>
  <c r="T115" i="31"/>
  <c r="U115" i="31"/>
  <c r="V115" i="31"/>
  <c r="W115" i="31"/>
  <c r="X115" i="31"/>
  <c r="Y115" i="31"/>
  <c r="Z115" i="31"/>
  <c r="AA115" i="31"/>
  <c r="AB115" i="31"/>
  <c r="AC115" i="31"/>
  <c r="AD115" i="31"/>
  <c r="AE115" i="31"/>
  <c r="AF115" i="31"/>
  <c r="AG115" i="31"/>
  <c r="AH115" i="31"/>
  <c r="AI115" i="31"/>
  <c r="AJ115" i="31"/>
  <c r="AK115" i="31"/>
  <c r="AL115" i="31"/>
  <c r="AM115" i="31"/>
  <c r="AN115" i="31"/>
  <c r="AO115" i="31"/>
  <c r="AP115" i="31"/>
  <c r="AQ115" i="31"/>
  <c r="AR115" i="31"/>
  <c r="AS115" i="31"/>
  <c r="AT115" i="31"/>
  <c r="AU115" i="31"/>
  <c r="AV115" i="31"/>
  <c r="AW115" i="31"/>
  <c r="AX115" i="31"/>
  <c r="AY115" i="31"/>
  <c r="AZ115" i="31"/>
  <c r="BA115" i="31"/>
  <c r="BB115" i="31"/>
  <c r="BC115" i="31"/>
  <c r="BD115" i="31"/>
  <c r="BE115" i="31"/>
  <c r="BF115" i="31"/>
  <c r="BG115" i="31"/>
  <c r="BH115" i="31"/>
  <c r="BI115" i="31"/>
  <c r="BJ115" i="31"/>
  <c r="BK115" i="31"/>
  <c r="BL115" i="31"/>
  <c r="BM115" i="31"/>
  <c r="BN115" i="31"/>
  <c r="BO115" i="31"/>
  <c r="BP115" i="31"/>
  <c r="BQ115" i="31"/>
  <c r="BR115" i="31"/>
  <c r="BS115" i="31"/>
  <c r="BT115" i="31"/>
  <c r="BU115" i="31"/>
  <c r="BV115" i="31"/>
  <c r="BW115" i="31"/>
  <c r="BX115" i="31"/>
  <c r="BY115" i="31"/>
  <c r="BZ115" i="31"/>
  <c r="CA115" i="31"/>
  <c r="CB115" i="31"/>
  <c r="CC115" i="31"/>
  <c r="CD115" i="31"/>
  <c r="CE115" i="31"/>
  <c r="CF115" i="31"/>
  <c r="CG115" i="31"/>
  <c r="CH115" i="31"/>
  <c r="CI115" i="31"/>
  <c r="CJ115" i="31"/>
  <c r="CK115" i="31"/>
  <c r="CL115" i="31"/>
  <c r="CM115" i="31"/>
  <c r="CN115" i="31"/>
  <c r="CO115" i="31"/>
  <c r="CP115" i="31"/>
  <c r="CQ115" i="31"/>
  <c r="CR115" i="31"/>
  <c r="CS115" i="31"/>
  <c r="CT115" i="31"/>
  <c r="CU115" i="31"/>
  <c r="CV115" i="31"/>
  <c r="CW115" i="31"/>
  <c r="CX115" i="31"/>
  <c r="CY115" i="31"/>
  <c r="CZ115" i="31"/>
  <c r="DA115" i="31"/>
  <c r="DB115" i="31"/>
  <c r="DC115" i="31"/>
  <c r="G115" i="31"/>
  <c r="G11" i="31"/>
  <c r="G10" i="31"/>
  <c r="DC9" i="31"/>
  <c r="DB9" i="31"/>
  <c r="CD10" i="31"/>
  <c r="CC10" i="31"/>
  <c r="CE10" i="31"/>
  <c r="CF10" i="31"/>
  <c r="CG10" i="31"/>
  <c r="CH10" i="31"/>
  <c r="CI10" i="31"/>
  <c r="CJ10" i="31"/>
  <c r="CK10" i="31"/>
  <c r="CL10" i="31"/>
  <c r="CM10" i="31"/>
  <c r="CN10" i="31"/>
  <c r="CO10" i="31"/>
  <c r="CP10" i="31"/>
  <c r="CQ10" i="31"/>
  <c r="CR10" i="31"/>
  <c r="CS10" i="31"/>
  <c r="CT10" i="31"/>
  <c r="CU10" i="31"/>
  <c r="CV10" i="31"/>
  <c r="CW10" i="31"/>
  <c r="CX10" i="31"/>
  <c r="CY10" i="31"/>
  <c r="CZ10" i="31"/>
  <c r="DA10" i="31"/>
  <c r="DB10" i="31"/>
  <c r="DC10" i="31"/>
  <c r="CD11" i="31"/>
  <c r="CC11" i="31"/>
  <c r="CE11" i="31"/>
  <c r="CF11" i="31"/>
  <c r="CG11" i="31"/>
  <c r="CH11" i="31"/>
  <c r="CI11" i="31"/>
  <c r="CJ11" i="31"/>
  <c r="CK11" i="31"/>
  <c r="CL11" i="31"/>
  <c r="CM11" i="31"/>
  <c r="CN11" i="31"/>
  <c r="CO11" i="31"/>
  <c r="CP11" i="31"/>
  <c r="CQ11" i="31"/>
  <c r="CR11" i="31"/>
  <c r="CS11" i="31"/>
  <c r="CT11" i="31"/>
  <c r="CU11" i="31"/>
  <c r="CV11" i="31"/>
  <c r="CW11" i="31"/>
  <c r="CX11" i="31"/>
  <c r="CY11" i="31"/>
  <c r="CZ11" i="31"/>
  <c r="DA11" i="31"/>
  <c r="DB11" i="31"/>
  <c r="DC11" i="31"/>
  <c r="CD12" i="31"/>
  <c r="CC12" i="31"/>
  <c r="CE12" i="31"/>
  <c r="CF12" i="31"/>
  <c r="CG12" i="31"/>
  <c r="CH12" i="31"/>
  <c r="CI12" i="31"/>
  <c r="CJ12" i="31"/>
  <c r="CK12" i="31"/>
  <c r="CL12" i="31"/>
  <c r="CM12" i="31"/>
  <c r="CN12" i="31"/>
  <c r="CO12" i="31"/>
  <c r="CP12" i="31"/>
  <c r="CQ12" i="31"/>
  <c r="CR12" i="31"/>
  <c r="CS12" i="31"/>
  <c r="CT12" i="31"/>
  <c r="CU12" i="31"/>
  <c r="CV12" i="31"/>
  <c r="CW12" i="31"/>
  <c r="CX12" i="31"/>
  <c r="CY12" i="31"/>
  <c r="CZ12" i="31"/>
  <c r="DA12" i="31"/>
  <c r="DB12" i="31"/>
  <c r="DC12" i="31"/>
  <c r="CD13" i="31"/>
  <c r="CC13" i="31"/>
  <c r="CE13" i="31"/>
  <c r="CF13" i="31"/>
  <c r="CG13" i="31"/>
  <c r="CH13" i="31"/>
  <c r="CI13" i="31"/>
  <c r="CJ13" i="31"/>
  <c r="CK13" i="31"/>
  <c r="CL13" i="31"/>
  <c r="CM13" i="31"/>
  <c r="CN13" i="31"/>
  <c r="CO13" i="31"/>
  <c r="CP13" i="31"/>
  <c r="CQ13" i="31"/>
  <c r="CR13" i="31"/>
  <c r="CS13" i="31"/>
  <c r="CT13" i="31"/>
  <c r="CU13" i="31"/>
  <c r="CV13" i="31"/>
  <c r="CW13" i="31"/>
  <c r="CX13" i="31"/>
  <c r="CY13" i="31"/>
  <c r="CZ13" i="31"/>
  <c r="DA13" i="31"/>
  <c r="DB13" i="31"/>
  <c r="DC13" i="31"/>
  <c r="CD14" i="31"/>
  <c r="CC14" i="31"/>
  <c r="CE14" i="31"/>
  <c r="CF14" i="31"/>
  <c r="CG14" i="31"/>
  <c r="CH14" i="31"/>
  <c r="CI14" i="31"/>
  <c r="CJ14" i="31"/>
  <c r="CK14" i="31"/>
  <c r="CL14" i="31"/>
  <c r="CM14" i="31"/>
  <c r="CN14" i="31"/>
  <c r="CO14" i="31"/>
  <c r="CP14" i="31"/>
  <c r="CQ14" i="31"/>
  <c r="CR14" i="31"/>
  <c r="CS14" i="31"/>
  <c r="CT14" i="31"/>
  <c r="CU14" i="31"/>
  <c r="CV14" i="31"/>
  <c r="CW14" i="31"/>
  <c r="CX14" i="31"/>
  <c r="CY14" i="31"/>
  <c r="CZ14" i="31"/>
  <c r="DA14" i="31"/>
  <c r="DB14" i="31"/>
  <c r="DC14" i="31"/>
  <c r="CD15" i="31"/>
  <c r="CC15" i="31"/>
  <c r="CE15" i="31"/>
  <c r="CF15" i="31"/>
  <c r="CG15" i="31"/>
  <c r="CH15" i="31"/>
  <c r="CI15" i="31"/>
  <c r="CJ15" i="31"/>
  <c r="CK15" i="31"/>
  <c r="CL15" i="31"/>
  <c r="CM15" i="31"/>
  <c r="CN15" i="31"/>
  <c r="CO15" i="31"/>
  <c r="CP15" i="31"/>
  <c r="CQ15" i="31"/>
  <c r="CR15" i="31"/>
  <c r="CS15" i="31"/>
  <c r="CT15" i="31"/>
  <c r="CU15" i="31"/>
  <c r="CV15" i="31"/>
  <c r="CW15" i="31"/>
  <c r="CX15" i="31"/>
  <c r="CY15" i="31"/>
  <c r="CZ15" i="31"/>
  <c r="DA15" i="31"/>
  <c r="DB15" i="31"/>
  <c r="DC15" i="31"/>
  <c r="CD16" i="31"/>
  <c r="CC16" i="31"/>
  <c r="CE16" i="31"/>
  <c r="CF16" i="31"/>
  <c r="CG16" i="31"/>
  <c r="CH16" i="31"/>
  <c r="CI16" i="31"/>
  <c r="CJ16" i="31"/>
  <c r="CK16" i="31"/>
  <c r="CL16" i="31"/>
  <c r="CM16" i="31"/>
  <c r="CN16" i="31"/>
  <c r="CO16" i="31"/>
  <c r="CP16" i="31"/>
  <c r="CQ16" i="31"/>
  <c r="CR16" i="31"/>
  <c r="CS16" i="31"/>
  <c r="CT16" i="31"/>
  <c r="CU16" i="31"/>
  <c r="CV16" i="31"/>
  <c r="CW16" i="31"/>
  <c r="CX16" i="31"/>
  <c r="CY16" i="31"/>
  <c r="CZ16" i="31"/>
  <c r="DA16" i="31"/>
  <c r="DB16" i="31"/>
  <c r="DC16" i="31"/>
  <c r="CD17" i="31"/>
  <c r="CC17" i="31"/>
  <c r="CE17" i="31"/>
  <c r="CF17" i="31"/>
  <c r="CG17" i="31"/>
  <c r="CH17" i="31"/>
  <c r="CI17" i="31"/>
  <c r="CJ17" i="31"/>
  <c r="CK17" i="31"/>
  <c r="CL17" i="31"/>
  <c r="CM17" i="31"/>
  <c r="CN17" i="31"/>
  <c r="CO17" i="31"/>
  <c r="CP17" i="31"/>
  <c r="CQ17" i="31"/>
  <c r="CR17" i="31"/>
  <c r="CS17" i="31"/>
  <c r="CT17" i="31"/>
  <c r="CU17" i="31"/>
  <c r="CV17" i="31"/>
  <c r="CW17" i="31"/>
  <c r="CX17" i="31"/>
  <c r="CY17" i="31"/>
  <c r="CZ17" i="31"/>
  <c r="DA17" i="31"/>
  <c r="DB17" i="31"/>
  <c r="DC17" i="31"/>
  <c r="CD18" i="31"/>
  <c r="CC18" i="31"/>
  <c r="CE18" i="31"/>
  <c r="CF18" i="31"/>
  <c r="CG18" i="31"/>
  <c r="CH18" i="31"/>
  <c r="CI18" i="31"/>
  <c r="CJ18" i="31"/>
  <c r="CK18" i="31"/>
  <c r="CL18" i="31"/>
  <c r="CM18" i="31"/>
  <c r="CN18" i="31"/>
  <c r="CO18" i="31"/>
  <c r="CP18" i="31"/>
  <c r="CQ18" i="31"/>
  <c r="CR18" i="31"/>
  <c r="CS18" i="31"/>
  <c r="CT18" i="31"/>
  <c r="CU18" i="31"/>
  <c r="CV18" i="31"/>
  <c r="CW18" i="31"/>
  <c r="CX18" i="31"/>
  <c r="CY18" i="31"/>
  <c r="CZ18" i="31"/>
  <c r="DA18" i="31"/>
  <c r="DB18" i="31"/>
  <c r="DC18" i="31"/>
  <c r="CD19" i="31"/>
  <c r="CC19" i="31"/>
  <c r="CE19" i="31"/>
  <c r="CF19" i="31"/>
  <c r="CG19" i="31"/>
  <c r="CH19" i="31"/>
  <c r="CI19" i="31"/>
  <c r="CJ19" i="31"/>
  <c r="CK19" i="31"/>
  <c r="CL19" i="31"/>
  <c r="CM19" i="31"/>
  <c r="CN19" i="31"/>
  <c r="CO19" i="31"/>
  <c r="CP19" i="31"/>
  <c r="CQ19" i="31"/>
  <c r="CR19" i="31"/>
  <c r="CS19" i="31"/>
  <c r="CT19" i="31"/>
  <c r="CU19" i="31"/>
  <c r="CV19" i="31"/>
  <c r="CW19" i="31"/>
  <c r="CX19" i="31"/>
  <c r="CY19" i="31"/>
  <c r="CZ19" i="31"/>
  <c r="DA19" i="31"/>
  <c r="DB19" i="31"/>
  <c r="DC19" i="31"/>
  <c r="CD20" i="31"/>
  <c r="CC20" i="31"/>
  <c r="CE20" i="31"/>
  <c r="CF20" i="31"/>
  <c r="CG20" i="31"/>
  <c r="CH20" i="31"/>
  <c r="CI20" i="31"/>
  <c r="CJ20" i="31"/>
  <c r="CK20" i="31"/>
  <c r="CL20" i="31"/>
  <c r="CM20" i="31"/>
  <c r="CN20" i="31"/>
  <c r="CO20" i="31"/>
  <c r="CP20" i="31"/>
  <c r="CQ20" i="31"/>
  <c r="CR20" i="31"/>
  <c r="CS20" i="31"/>
  <c r="CT20" i="31"/>
  <c r="CU20" i="31"/>
  <c r="CV20" i="31"/>
  <c r="CW20" i="31"/>
  <c r="CX20" i="31"/>
  <c r="CY20" i="31"/>
  <c r="CZ20" i="31"/>
  <c r="DA20" i="31"/>
  <c r="DB20" i="31"/>
  <c r="DC20" i="31"/>
  <c r="CD21" i="31"/>
  <c r="CC21" i="31"/>
  <c r="CE21" i="31"/>
  <c r="CF21" i="31"/>
  <c r="CG21" i="31"/>
  <c r="CH21" i="31"/>
  <c r="CI21" i="31"/>
  <c r="CJ21" i="31"/>
  <c r="CK21" i="31"/>
  <c r="CL21" i="31"/>
  <c r="CM21" i="31"/>
  <c r="CN21" i="31"/>
  <c r="CO21" i="31"/>
  <c r="CP21" i="31"/>
  <c r="CQ21" i="31"/>
  <c r="CR21" i="31"/>
  <c r="CS21" i="31"/>
  <c r="CT21" i="31"/>
  <c r="CU21" i="31"/>
  <c r="CV21" i="31"/>
  <c r="CW21" i="31"/>
  <c r="CX21" i="31"/>
  <c r="CY21" i="31"/>
  <c r="CZ21" i="31"/>
  <c r="DA21" i="31"/>
  <c r="DB21" i="31"/>
  <c r="DC21" i="31"/>
  <c r="CD22" i="31"/>
  <c r="CC22" i="31"/>
  <c r="CE22" i="31"/>
  <c r="CF22" i="31"/>
  <c r="CG22" i="31"/>
  <c r="CH22" i="31"/>
  <c r="CI22" i="31"/>
  <c r="CJ22" i="31"/>
  <c r="CK22" i="31"/>
  <c r="CL22" i="31"/>
  <c r="CM22" i="31"/>
  <c r="CN22" i="31"/>
  <c r="CO22" i="31"/>
  <c r="CP22" i="31"/>
  <c r="CQ22" i="31"/>
  <c r="CR22" i="31"/>
  <c r="CS22" i="31"/>
  <c r="CT22" i="31"/>
  <c r="CU22" i="31"/>
  <c r="CV22" i="31"/>
  <c r="CW22" i="31"/>
  <c r="CX22" i="31"/>
  <c r="CY22" i="31"/>
  <c r="CZ22" i="31"/>
  <c r="DA22" i="31"/>
  <c r="DB22" i="31"/>
  <c r="DC22" i="31"/>
  <c r="CD23" i="31"/>
  <c r="CC23" i="31"/>
  <c r="CE23" i="31"/>
  <c r="CF23" i="31"/>
  <c r="CG23" i="31"/>
  <c r="CH23" i="31"/>
  <c r="CI23" i="31"/>
  <c r="CJ23" i="31"/>
  <c r="CK23" i="31"/>
  <c r="CL23" i="31"/>
  <c r="CM23" i="31"/>
  <c r="CN23" i="31"/>
  <c r="CO23" i="31"/>
  <c r="CP23" i="31"/>
  <c r="CQ23" i="31"/>
  <c r="CR23" i="31"/>
  <c r="CS23" i="31"/>
  <c r="CT23" i="31"/>
  <c r="CU23" i="31"/>
  <c r="CV23" i="31"/>
  <c r="CW23" i="31"/>
  <c r="CX23" i="31"/>
  <c r="CY23" i="31"/>
  <c r="CZ23" i="31"/>
  <c r="DA23" i="31"/>
  <c r="DB23" i="31"/>
  <c r="DC23" i="31"/>
  <c r="CD24" i="31"/>
  <c r="CC24" i="31"/>
  <c r="CE24" i="31"/>
  <c r="CF24" i="31"/>
  <c r="CG24" i="31"/>
  <c r="CH24" i="31"/>
  <c r="CI24" i="31"/>
  <c r="CJ24" i="31"/>
  <c r="CK24" i="31"/>
  <c r="CL24" i="31"/>
  <c r="CM24" i="31"/>
  <c r="CN24" i="31"/>
  <c r="CO24" i="31"/>
  <c r="CP24" i="31"/>
  <c r="CQ24" i="31"/>
  <c r="CR24" i="31"/>
  <c r="CS24" i="31"/>
  <c r="CT24" i="31"/>
  <c r="CU24" i="31"/>
  <c r="CV24" i="31"/>
  <c r="CW24" i="31"/>
  <c r="CX24" i="31"/>
  <c r="CY24" i="31"/>
  <c r="CZ24" i="31"/>
  <c r="DA24" i="31"/>
  <c r="DB24" i="31"/>
  <c r="DC24" i="31"/>
  <c r="CD25" i="31"/>
  <c r="CC25" i="31"/>
  <c r="CE25" i="31"/>
  <c r="CF25" i="31"/>
  <c r="CG25" i="31"/>
  <c r="CH25" i="31"/>
  <c r="CI25" i="31"/>
  <c r="CJ25" i="31"/>
  <c r="CK25" i="31"/>
  <c r="CL25" i="31"/>
  <c r="CM25" i="31"/>
  <c r="CN25" i="31"/>
  <c r="CO25" i="31"/>
  <c r="CP25" i="31"/>
  <c r="CQ25" i="31"/>
  <c r="CR25" i="31"/>
  <c r="CS25" i="31"/>
  <c r="CT25" i="31"/>
  <c r="CU25" i="31"/>
  <c r="CV25" i="31"/>
  <c r="CW25" i="31"/>
  <c r="CX25" i="31"/>
  <c r="CY25" i="31"/>
  <c r="CZ25" i="31"/>
  <c r="DA25" i="31"/>
  <c r="DB25" i="31"/>
  <c r="DC25" i="31"/>
  <c r="CD26" i="31"/>
  <c r="CC26" i="31"/>
  <c r="CE26" i="31"/>
  <c r="CF26" i="31"/>
  <c r="CG26" i="31"/>
  <c r="CH26" i="31"/>
  <c r="CI26" i="31"/>
  <c r="CJ26" i="31"/>
  <c r="CK26" i="31"/>
  <c r="CL26" i="31"/>
  <c r="CM26" i="31"/>
  <c r="CN26" i="31"/>
  <c r="CO26" i="31"/>
  <c r="CP26" i="31"/>
  <c r="CQ26" i="31"/>
  <c r="CR26" i="31"/>
  <c r="CS26" i="31"/>
  <c r="CT26" i="31"/>
  <c r="CU26" i="31"/>
  <c r="CV26" i="31"/>
  <c r="CW26" i="31"/>
  <c r="CX26" i="31"/>
  <c r="CY26" i="31"/>
  <c r="CZ26" i="31"/>
  <c r="DA26" i="31"/>
  <c r="DB26" i="31"/>
  <c r="DC26" i="31"/>
  <c r="CD27" i="31"/>
  <c r="CC27" i="31"/>
  <c r="CE27" i="31"/>
  <c r="CF27" i="31"/>
  <c r="CG27" i="31"/>
  <c r="CH27" i="31"/>
  <c r="CI27" i="31"/>
  <c r="CJ27" i="31"/>
  <c r="CK27" i="31"/>
  <c r="CL27" i="31"/>
  <c r="CM27" i="31"/>
  <c r="CN27" i="31"/>
  <c r="CO27" i="31"/>
  <c r="CP27" i="31"/>
  <c r="CQ27" i="31"/>
  <c r="CR27" i="31"/>
  <c r="CS27" i="31"/>
  <c r="CT27" i="31"/>
  <c r="CU27" i="31"/>
  <c r="CV27" i="31"/>
  <c r="CW27" i="31"/>
  <c r="CX27" i="31"/>
  <c r="CY27" i="31"/>
  <c r="CZ27" i="31"/>
  <c r="DA27" i="31"/>
  <c r="DB27" i="31"/>
  <c r="DC27" i="31"/>
  <c r="CD28" i="31"/>
  <c r="CC28" i="31"/>
  <c r="CE28" i="31"/>
  <c r="CF28" i="31"/>
  <c r="CG28" i="31"/>
  <c r="CH28" i="31"/>
  <c r="CI28" i="31"/>
  <c r="CJ28" i="31"/>
  <c r="CK28" i="31"/>
  <c r="CL28" i="31"/>
  <c r="CM28" i="31"/>
  <c r="CN28" i="31"/>
  <c r="CO28" i="31"/>
  <c r="CP28" i="31"/>
  <c r="CQ28" i="31"/>
  <c r="CR28" i="31"/>
  <c r="CS28" i="31"/>
  <c r="CT28" i="31"/>
  <c r="CU28" i="31"/>
  <c r="CV28" i="31"/>
  <c r="CW28" i="31"/>
  <c r="CX28" i="31"/>
  <c r="CY28" i="31"/>
  <c r="CZ28" i="31"/>
  <c r="DA28" i="31"/>
  <c r="DB28" i="31"/>
  <c r="DC28" i="31"/>
  <c r="CD29" i="31"/>
  <c r="CC29" i="31"/>
  <c r="CE29" i="31"/>
  <c r="CF29" i="31"/>
  <c r="CG29" i="31"/>
  <c r="CH29" i="31"/>
  <c r="CI29" i="31"/>
  <c r="CJ29" i="31"/>
  <c r="CK29" i="31"/>
  <c r="CL29" i="31"/>
  <c r="CM29" i="31"/>
  <c r="CN29" i="31"/>
  <c r="CO29" i="31"/>
  <c r="CP29" i="31"/>
  <c r="CQ29" i="31"/>
  <c r="CR29" i="31"/>
  <c r="CS29" i="31"/>
  <c r="CT29" i="31"/>
  <c r="CU29" i="31"/>
  <c r="CV29" i="31"/>
  <c r="CW29" i="31"/>
  <c r="CX29" i="31"/>
  <c r="CY29" i="31"/>
  <c r="CZ29" i="31"/>
  <c r="DA29" i="31"/>
  <c r="DB29" i="31"/>
  <c r="DC29" i="31"/>
  <c r="CD30" i="31"/>
  <c r="CC30" i="31"/>
  <c r="CE30" i="31"/>
  <c r="CF30" i="31"/>
  <c r="CG30" i="31"/>
  <c r="CH30" i="31"/>
  <c r="CI30" i="31"/>
  <c r="CJ30" i="31"/>
  <c r="CK30" i="31"/>
  <c r="CL30" i="31"/>
  <c r="CM30" i="31"/>
  <c r="CN30" i="31"/>
  <c r="CO30" i="31"/>
  <c r="CP30" i="31"/>
  <c r="CQ30" i="31"/>
  <c r="CR30" i="31"/>
  <c r="CS30" i="31"/>
  <c r="CT30" i="31"/>
  <c r="CU30" i="31"/>
  <c r="CV30" i="31"/>
  <c r="CW30" i="31"/>
  <c r="CX30" i="31"/>
  <c r="CY30" i="31"/>
  <c r="CZ30" i="31"/>
  <c r="DA30" i="31"/>
  <c r="DB30" i="31"/>
  <c r="DC30" i="31"/>
  <c r="CD31" i="31"/>
  <c r="CC31" i="31"/>
  <c r="CE31" i="31"/>
  <c r="CF31" i="31"/>
  <c r="CG31" i="31"/>
  <c r="CH31" i="31"/>
  <c r="CI31" i="31"/>
  <c r="CJ31" i="31"/>
  <c r="CK31" i="31"/>
  <c r="CL31" i="31"/>
  <c r="CM31" i="31"/>
  <c r="CN31" i="31"/>
  <c r="CO31" i="31"/>
  <c r="CP31" i="31"/>
  <c r="CQ31" i="31"/>
  <c r="CR31" i="31"/>
  <c r="CS31" i="31"/>
  <c r="CT31" i="31"/>
  <c r="CU31" i="31"/>
  <c r="CV31" i="31"/>
  <c r="CW31" i="31"/>
  <c r="CX31" i="31"/>
  <c r="CY31" i="31"/>
  <c r="CZ31" i="31"/>
  <c r="DA31" i="31"/>
  <c r="DB31" i="31"/>
  <c r="DC31" i="31"/>
  <c r="CD32" i="31"/>
  <c r="CC32" i="31"/>
  <c r="CE32" i="31"/>
  <c r="CF32" i="31"/>
  <c r="CG32" i="31"/>
  <c r="CH32" i="31"/>
  <c r="CI32" i="31"/>
  <c r="CJ32" i="31"/>
  <c r="CK32" i="31"/>
  <c r="CL32" i="31"/>
  <c r="CM32" i="31"/>
  <c r="CN32" i="31"/>
  <c r="CO32" i="31"/>
  <c r="CP32" i="31"/>
  <c r="CQ32" i="31"/>
  <c r="CR32" i="31"/>
  <c r="CS32" i="31"/>
  <c r="CT32" i="31"/>
  <c r="CU32" i="31"/>
  <c r="CV32" i="31"/>
  <c r="CW32" i="31"/>
  <c r="CX32" i="31"/>
  <c r="CY32" i="31"/>
  <c r="CZ32" i="31"/>
  <c r="DA32" i="31"/>
  <c r="DB32" i="31"/>
  <c r="DC32" i="31"/>
  <c r="CD33" i="31"/>
  <c r="CC33" i="31"/>
  <c r="CE33" i="31"/>
  <c r="CF33" i="31"/>
  <c r="CG33" i="31"/>
  <c r="CH33" i="31"/>
  <c r="CI33" i="31"/>
  <c r="CJ33" i="31"/>
  <c r="CK33" i="31"/>
  <c r="CL33" i="31"/>
  <c r="CM33" i="31"/>
  <c r="CN33" i="31"/>
  <c r="CO33" i="31"/>
  <c r="CP33" i="31"/>
  <c r="CQ33" i="31"/>
  <c r="CR33" i="31"/>
  <c r="CS33" i="31"/>
  <c r="CT33" i="31"/>
  <c r="CU33" i="31"/>
  <c r="CV33" i="31"/>
  <c r="CW33" i="31"/>
  <c r="CX33" i="31"/>
  <c r="CY33" i="31"/>
  <c r="CZ33" i="31"/>
  <c r="DA33" i="31"/>
  <c r="DB33" i="31"/>
  <c r="DC33" i="31"/>
  <c r="CD34" i="31"/>
  <c r="CC34" i="31"/>
  <c r="CE34" i="31"/>
  <c r="CF34" i="31"/>
  <c r="CG34" i="31"/>
  <c r="CH34" i="31"/>
  <c r="CI34" i="31"/>
  <c r="CJ34" i="31"/>
  <c r="CK34" i="31"/>
  <c r="CL34" i="31"/>
  <c r="CM34" i="31"/>
  <c r="CN34" i="31"/>
  <c r="CO34" i="31"/>
  <c r="CP34" i="31"/>
  <c r="CQ34" i="31"/>
  <c r="CR34" i="31"/>
  <c r="CS34" i="31"/>
  <c r="CT34" i="31"/>
  <c r="CU34" i="31"/>
  <c r="CV34" i="31"/>
  <c r="CW34" i="31"/>
  <c r="CX34" i="31"/>
  <c r="CY34" i="31"/>
  <c r="CZ34" i="31"/>
  <c r="DA34" i="31"/>
  <c r="DB34" i="31"/>
  <c r="DC34" i="31"/>
  <c r="CD35" i="31"/>
  <c r="CC35" i="31"/>
  <c r="CE35" i="31"/>
  <c r="CF35" i="31"/>
  <c r="CG35" i="31"/>
  <c r="CH35" i="31"/>
  <c r="CI35" i="31"/>
  <c r="CJ35" i="31"/>
  <c r="CK35" i="31"/>
  <c r="CL35" i="31"/>
  <c r="CM35" i="31"/>
  <c r="CN35" i="31"/>
  <c r="CO35" i="31"/>
  <c r="CP35" i="31"/>
  <c r="CQ35" i="31"/>
  <c r="CR35" i="31"/>
  <c r="CS35" i="31"/>
  <c r="CT35" i="31"/>
  <c r="CU35" i="31"/>
  <c r="CV35" i="31"/>
  <c r="CW35" i="31"/>
  <c r="CX35" i="31"/>
  <c r="CY35" i="31"/>
  <c r="CZ35" i="31"/>
  <c r="DA35" i="31"/>
  <c r="DB35" i="31"/>
  <c r="DC35" i="31"/>
  <c r="CD36" i="31"/>
  <c r="CC36" i="31"/>
  <c r="CE36" i="31"/>
  <c r="CF36" i="31"/>
  <c r="CG36" i="31"/>
  <c r="CH36" i="31"/>
  <c r="CI36" i="31"/>
  <c r="CJ36" i="31"/>
  <c r="CK36" i="31"/>
  <c r="CL36" i="31"/>
  <c r="CM36" i="31"/>
  <c r="CN36" i="31"/>
  <c r="CO36" i="31"/>
  <c r="CP36" i="31"/>
  <c r="CQ36" i="31"/>
  <c r="CR36" i="31"/>
  <c r="CS36" i="31"/>
  <c r="CT36" i="31"/>
  <c r="CU36" i="31"/>
  <c r="CV36" i="31"/>
  <c r="CW36" i="31"/>
  <c r="CX36" i="31"/>
  <c r="CY36" i="31"/>
  <c r="CZ36" i="31"/>
  <c r="DA36" i="31"/>
  <c r="DB36" i="31"/>
  <c r="DC36" i="31"/>
  <c r="CD37" i="31"/>
  <c r="CC37" i="31"/>
  <c r="CE37" i="31"/>
  <c r="CF37" i="31"/>
  <c r="CG37" i="31"/>
  <c r="CH37" i="31"/>
  <c r="CI37" i="31"/>
  <c r="CJ37" i="31"/>
  <c r="CK37" i="31"/>
  <c r="CL37" i="31"/>
  <c r="CM37" i="31"/>
  <c r="CN37" i="31"/>
  <c r="CO37" i="31"/>
  <c r="CP37" i="31"/>
  <c r="CQ37" i="31"/>
  <c r="CR37" i="31"/>
  <c r="CS37" i="31"/>
  <c r="CT37" i="31"/>
  <c r="CU37" i="31"/>
  <c r="CV37" i="31"/>
  <c r="CW37" i="31"/>
  <c r="CX37" i="31"/>
  <c r="CY37" i="31"/>
  <c r="CZ37" i="31"/>
  <c r="DA37" i="31"/>
  <c r="DB37" i="31"/>
  <c r="DC37" i="31"/>
  <c r="CD38" i="31"/>
  <c r="CC38" i="31"/>
  <c r="CE38" i="31"/>
  <c r="CF38" i="31"/>
  <c r="CG38" i="31"/>
  <c r="CH38" i="31"/>
  <c r="CI38" i="31"/>
  <c r="CJ38" i="31"/>
  <c r="CK38" i="31"/>
  <c r="CL38" i="31"/>
  <c r="CM38" i="31"/>
  <c r="CN38" i="31"/>
  <c r="CO38" i="31"/>
  <c r="CP38" i="31"/>
  <c r="CQ38" i="31"/>
  <c r="CR38" i="31"/>
  <c r="CS38" i="31"/>
  <c r="CT38" i="31"/>
  <c r="CU38" i="31"/>
  <c r="CV38" i="31"/>
  <c r="CW38" i="31"/>
  <c r="CX38" i="31"/>
  <c r="CY38" i="31"/>
  <c r="CZ38" i="31"/>
  <c r="DA38" i="31"/>
  <c r="DB38" i="31"/>
  <c r="DC38" i="31"/>
  <c r="CD39" i="31"/>
  <c r="CC39" i="31"/>
  <c r="CE39" i="31"/>
  <c r="CF39" i="31"/>
  <c r="CG39" i="31"/>
  <c r="CH39" i="31"/>
  <c r="CI39" i="31"/>
  <c r="CJ39" i="31"/>
  <c r="CK39" i="31"/>
  <c r="CL39" i="31"/>
  <c r="CM39" i="31"/>
  <c r="CN39" i="31"/>
  <c r="CO39" i="31"/>
  <c r="CP39" i="31"/>
  <c r="CQ39" i="31"/>
  <c r="CR39" i="31"/>
  <c r="CS39" i="31"/>
  <c r="CT39" i="31"/>
  <c r="CU39" i="31"/>
  <c r="CV39" i="31"/>
  <c r="CW39" i="31"/>
  <c r="CX39" i="31"/>
  <c r="CY39" i="31"/>
  <c r="CZ39" i="31"/>
  <c r="DA39" i="31"/>
  <c r="DB39" i="31"/>
  <c r="DC39" i="31"/>
  <c r="CD40" i="31"/>
  <c r="CC40" i="31"/>
  <c r="CE40" i="31"/>
  <c r="CF40" i="31"/>
  <c r="CG40" i="31"/>
  <c r="CH40" i="31"/>
  <c r="CI40" i="31"/>
  <c r="CJ40" i="31"/>
  <c r="CK40" i="31"/>
  <c r="CL40" i="31"/>
  <c r="CM40" i="31"/>
  <c r="CN40" i="31"/>
  <c r="CO40" i="31"/>
  <c r="CP40" i="31"/>
  <c r="CQ40" i="31"/>
  <c r="CR40" i="31"/>
  <c r="CS40" i="31"/>
  <c r="CT40" i="31"/>
  <c r="CU40" i="31"/>
  <c r="CV40" i="31"/>
  <c r="CW40" i="31"/>
  <c r="CX40" i="31"/>
  <c r="CY40" i="31"/>
  <c r="CZ40" i="31"/>
  <c r="DA40" i="31"/>
  <c r="DB40" i="31"/>
  <c r="DC40" i="31"/>
  <c r="CD41" i="31"/>
  <c r="CC41" i="31"/>
  <c r="CE41" i="31"/>
  <c r="CF41" i="31"/>
  <c r="CG41" i="31"/>
  <c r="CH41" i="31"/>
  <c r="CI41" i="31"/>
  <c r="CJ41" i="31"/>
  <c r="CK41" i="31"/>
  <c r="CL41" i="31"/>
  <c r="CM41" i="31"/>
  <c r="CN41" i="31"/>
  <c r="CO41" i="31"/>
  <c r="CP41" i="31"/>
  <c r="CQ41" i="31"/>
  <c r="CR41" i="31"/>
  <c r="CS41" i="31"/>
  <c r="CT41" i="31"/>
  <c r="CU41" i="31"/>
  <c r="CV41" i="31"/>
  <c r="CW41" i="31"/>
  <c r="CX41" i="31"/>
  <c r="CY41" i="31"/>
  <c r="CZ41" i="31"/>
  <c r="DA41" i="31"/>
  <c r="DB41" i="31"/>
  <c r="DC41" i="31"/>
  <c r="CD42" i="31"/>
  <c r="CC42" i="31"/>
  <c r="CE42" i="31"/>
  <c r="CF42" i="31"/>
  <c r="CG42" i="31"/>
  <c r="CH42" i="31"/>
  <c r="CI42" i="31"/>
  <c r="CJ42" i="31"/>
  <c r="CK42" i="31"/>
  <c r="CL42" i="31"/>
  <c r="CM42" i="31"/>
  <c r="CN42" i="31"/>
  <c r="CO42" i="31"/>
  <c r="CP42" i="31"/>
  <c r="CQ42" i="31"/>
  <c r="CR42" i="31"/>
  <c r="CS42" i="31"/>
  <c r="CT42" i="31"/>
  <c r="CU42" i="31"/>
  <c r="CV42" i="31"/>
  <c r="CW42" i="31"/>
  <c r="CX42" i="31"/>
  <c r="CY42" i="31"/>
  <c r="CZ42" i="31"/>
  <c r="DA42" i="31"/>
  <c r="DB42" i="31"/>
  <c r="DC42" i="31"/>
  <c r="CD43" i="31"/>
  <c r="CC43" i="31"/>
  <c r="CE43" i="31"/>
  <c r="CF43" i="31"/>
  <c r="CG43" i="31"/>
  <c r="CH43" i="31"/>
  <c r="CI43" i="31"/>
  <c r="CJ43" i="31"/>
  <c r="CK43" i="31"/>
  <c r="CL43" i="31"/>
  <c r="CM43" i="31"/>
  <c r="CN43" i="31"/>
  <c r="CO43" i="31"/>
  <c r="CP43" i="31"/>
  <c r="CQ43" i="31"/>
  <c r="CR43" i="31"/>
  <c r="CS43" i="31"/>
  <c r="CT43" i="31"/>
  <c r="CU43" i="31"/>
  <c r="CV43" i="31"/>
  <c r="CW43" i="31"/>
  <c r="CX43" i="31"/>
  <c r="CY43" i="31"/>
  <c r="CZ43" i="31"/>
  <c r="DA43" i="31"/>
  <c r="DB43" i="31"/>
  <c r="DC43" i="31"/>
  <c r="CD44" i="31"/>
  <c r="CC44" i="31"/>
  <c r="CE44" i="31"/>
  <c r="CF44" i="31"/>
  <c r="CG44" i="31"/>
  <c r="CH44" i="31"/>
  <c r="CI44" i="31"/>
  <c r="CJ44" i="31"/>
  <c r="CK44" i="31"/>
  <c r="CL44" i="31"/>
  <c r="CM44" i="31"/>
  <c r="CN44" i="31"/>
  <c r="CO44" i="31"/>
  <c r="CP44" i="31"/>
  <c r="CQ44" i="31"/>
  <c r="CR44" i="31"/>
  <c r="CS44" i="31"/>
  <c r="CT44" i="31"/>
  <c r="CU44" i="31"/>
  <c r="CV44" i="31"/>
  <c r="CW44" i="31"/>
  <c r="CX44" i="31"/>
  <c r="CY44" i="31"/>
  <c r="CZ44" i="31"/>
  <c r="DA44" i="31"/>
  <c r="DB44" i="31"/>
  <c r="DC44" i="31"/>
  <c r="CD45" i="31"/>
  <c r="CC45" i="31"/>
  <c r="CE45" i="31"/>
  <c r="CF45" i="31"/>
  <c r="CG45" i="31"/>
  <c r="CH45" i="31"/>
  <c r="CI45" i="31"/>
  <c r="CJ45" i="31"/>
  <c r="CK45" i="31"/>
  <c r="CL45" i="31"/>
  <c r="CM45" i="31"/>
  <c r="CN45" i="31"/>
  <c r="CO45" i="31"/>
  <c r="CP45" i="31"/>
  <c r="CQ45" i="31"/>
  <c r="CR45" i="31"/>
  <c r="CS45" i="31"/>
  <c r="CT45" i="31"/>
  <c r="CU45" i="31"/>
  <c r="CV45" i="31"/>
  <c r="CW45" i="31"/>
  <c r="CX45" i="31"/>
  <c r="CY45" i="31"/>
  <c r="CZ45" i="31"/>
  <c r="DA45" i="31"/>
  <c r="DB45" i="31"/>
  <c r="DC45" i="31"/>
  <c r="CD46" i="31"/>
  <c r="CC46" i="31"/>
  <c r="CE46" i="31"/>
  <c r="CF46" i="31"/>
  <c r="CG46" i="31"/>
  <c r="CH46" i="31"/>
  <c r="CI46" i="31"/>
  <c r="CJ46" i="31"/>
  <c r="CK46" i="31"/>
  <c r="CL46" i="31"/>
  <c r="CM46" i="31"/>
  <c r="CN46" i="31"/>
  <c r="CO46" i="31"/>
  <c r="CP46" i="31"/>
  <c r="CQ46" i="31"/>
  <c r="CR46" i="31"/>
  <c r="CS46" i="31"/>
  <c r="CT46" i="31"/>
  <c r="CU46" i="31"/>
  <c r="CV46" i="31"/>
  <c r="CW46" i="31"/>
  <c r="CX46" i="31"/>
  <c r="CY46" i="31"/>
  <c r="CZ46" i="31"/>
  <c r="DA46" i="31"/>
  <c r="DB46" i="31"/>
  <c r="DC46" i="31"/>
  <c r="CD47" i="31"/>
  <c r="CC47" i="31"/>
  <c r="CE47" i="31"/>
  <c r="CF47" i="31"/>
  <c r="CG47" i="31"/>
  <c r="CH47" i="31"/>
  <c r="CI47" i="31"/>
  <c r="CJ47" i="31"/>
  <c r="CK47" i="31"/>
  <c r="CL47" i="31"/>
  <c r="CM47" i="31"/>
  <c r="CN47" i="31"/>
  <c r="CO47" i="31"/>
  <c r="CP47" i="31"/>
  <c r="CQ47" i="31"/>
  <c r="CR47" i="31"/>
  <c r="CS47" i="31"/>
  <c r="CT47" i="31"/>
  <c r="CU47" i="31"/>
  <c r="CV47" i="31"/>
  <c r="CW47" i="31"/>
  <c r="CX47" i="31"/>
  <c r="CY47" i="31"/>
  <c r="CZ47" i="31"/>
  <c r="DA47" i="31"/>
  <c r="DB47" i="31"/>
  <c r="DC47" i="31"/>
  <c r="CD48" i="31"/>
  <c r="CC48" i="31"/>
  <c r="CE48" i="31"/>
  <c r="CF48" i="31"/>
  <c r="CG48" i="31"/>
  <c r="CH48" i="31"/>
  <c r="CI48" i="31"/>
  <c r="CJ48" i="31"/>
  <c r="CK48" i="31"/>
  <c r="CL48" i="31"/>
  <c r="CM48" i="31"/>
  <c r="CN48" i="31"/>
  <c r="CO48" i="31"/>
  <c r="CP48" i="31"/>
  <c r="CQ48" i="31"/>
  <c r="CR48" i="31"/>
  <c r="CS48" i="31"/>
  <c r="CT48" i="31"/>
  <c r="CU48" i="31"/>
  <c r="CV48" i="31"/>
  <c r="CW48" i="31"/>
  <c r="CX48" i="31"/>
  <c r="CY48" i="31"/>
  <c r="CZ48" i="31"/>
  <c r="DA48" i="31"/>
  <c r="DB48" i="31"/>
  <c r="DC48" i="31"/>
  <c r="CD49" i="31"/>
  <c r="CC49" i="31"/>
  <c r="CE49" i="31"/>
  <c r="CF49" i="31"/>
  <c r="CG49" i="31"/>
  <c r="CH49" i="31"/>
  <c r="CI49" i="31"/>
  <c r="CJ49" i="31"/>
  <c r="CK49" i="31"/>
  <c r="CL49" i="31"/>
  <c r="CM49" i="31"/>
  <c r="CN49" i="31"/>
  <c r="CO49" i="31"/>
  <c r="CP49" i="31"/>
  <c r="CQ49" i="31"/>
  <c r="CR49" i="31"/>
  <c r="CS49" i="31"/>
  <c r="CT49" i="31"/>
  <c r="CU49" i="31"/>
  <c r="CV49" i="31"/>
  <c r="CW49" i="31"/>
  <c r="CX49" i="31"/>
  <c r="CY49" i="31"/>
  <c r="CZ49" i="31"/>
  <c r="DA49" i="31"/>
  <c r="DB49" i="31"/>
  <c r="DC49" i="31"/>
  <c r="CD50" i="31"/>
  <c r="CC50" i="31"/>
  <c r="CE50" i="31"/>
  <c r="CF50" i="31"/>
  <c r="CG50" i="31"/>
  <c r="CH50" i="31"/>
  <c r="CI50" i="31"/>
  <c r="CJ50" i="31"/>
  <c r="CK50" i="31"/>
  <c r="CL50" i="31"/>
  <c r="CM50" i="31"/>
  <c r="CN50" i="31"/>
  <c r="CO50" i="31"/>
  <c r="CP50" i="31"/>
  <c r="CQ50" i="31"/>
  <c r="CR50" i="31"/>
  <c r="CS50" i="31"/>
  <c r="CT50" i="31"/>
  <c r="CU50" i="31"/>
  <c r="CV50" i="31"/>
  <c r="CW50" i="31"/>
  <c r="CX50" i="31"/>
  <c r="CY50" i="31"/>
  <c r="CZ50" i="31"/>
  <c r="DA50" i="31"/>
  <c r="DB50" i="31"/>
  <c r="DC50" i="31"/>
  <c r="CD51" i="31"/>
  <c r="CC51" i="31"/>
  <c r="CE51" i="31"/>
  <c r="CF51" i="31"/>
  <c r="CG51" i="31"/>
  <c r="CH51" i="31"/>
  <c r="CI51" i="31"/>
  <c r="CJ51" i="31"/>
  <c r="CK51" i="31"/>
  <c r="CL51" i="31"/>
  <c r="CM51" i="31"/>
  <c r="CN51" i="31"/>
  <c r="CO51" i="31"/>
  <c r="CP51" i="31"/>
  <c r="CQ51" i="31"/>
  <c r="CR51" i="31"/>
  <c r="CS51" i="31"/>
  <c r="CT51" i="31"/>
  <c r="CU51" i="31"/>
  <c r="CV51" i="31"/>
  <c r="CW51" i="31"/>
  <c r="CX51" i="31"/>
  <c r="CY51" i="31"/>
  <c r="CZ51" i="31"/>
  <c r="DA51" i="31"/>
  <c r="DB51" i="31"/>
  <c r="DC51" i="31"/>
  <c r="CD52" i="31"/>
  <c r="CC52" i="31"/>
  <c r="CE52" i="31"/>
  <c r="CF52" i="31"/>
  <c r="CG52" i="31"/>
  <c r="CH52" i="31"/>
  <c r="CI52" i="31"/>
  <c r="CJ52" i="31"/>
  <c r="CK52" i="31"/>
  <c r="CL52" i="31"/>
  <c r="CM52" i="31"/>
  <c r="CN52" i="31"/>
  <c r="CO52" i="31"/>
  <c r="CP52" i="31"/>
  <c r="CQ52" i="31"/>
  <c r="CR52" i="31"/>
  <c r="CS52" i="31"/>
  <c r="CT52" i="31"/>
  <c r="CU52" i="31"/>
  <c r="CV52" i="31"/>
  <c r="CW52" i="31"/>
  <c r="CX52" i="31"/>
  <c r="CY52" i="31"/>
  <c r="CZ52" i="31"/>
  <c r="DA52" i="31"/>
  <c r="DB52" i="31"/>
  <c r="DC52" i="31"/>
  <c r="CD53" i="31"/>
  <c r="CC53" i="31"/>
  <c r="CE53" i="31"/>
  <c r="CF53" i="31"/>
  <c r="CG53" i="31"/>
  <c r="CH53" i="31"/>
  <c r="CI53" i="31"/>
  <c r="CJ53" i="31"/>
  <c r="CK53" i="31"/>
  <c r="CL53" i="31"/>
  <c r="CM53" i="31"/>
  <c r="CN53" i="31"/>
  <c r="CO53" i="31"/>
  <c r="CP53" i="31"/>
  <c r="CQ53" i="31"/>
  <c r="CR53" i="31"/>
  <c r="CS53" i="31"/>
  <c r="CT53" i="31"/>
  <c r="CU53" i="31"/>
  <c r="CV53" i="31"/>
  <c r="CW53" i="31"/>
  <c r="CX53" i="31"/>
  <c r="CY53" i="31"/>
  <c r="CZ53" i="31"/>
  <c r="DA53" i="31"/>
  <c r="DB53" i="31"/>
  <c r="DC53" i="31"/>
  <c r="CD54" i="31"/>
  <c r="CC54" i="31"/>
  <c r="CE54" i="31"/>
  <c r="CF54" i="31"/>
  <c r="CG54" i="31"/>
  <c r="CH54" i="31"/>
  <c r="CI54" i="31"/>
  <c r="CJ54" i="31"/>
  <c r="CK54" i="31"/>
  <c r="CL54" i="31"/>
  <c r="CM54" i="31"/>
  <c r="CN54" i="31"/>
  <c r="CO54" i="31"/>
  <c r="CP54" i="31"/>
  <c r="CQ54" i="31"/>
  <c r="CR54" i="31"/>
  <c r="CS54" i="31"/>
  <c r="CT54" i="31"/>
  <c r="CU54" i="31"/>
  <c r="CV54" i="31"/>
  <c r="CW54" i="31"/>
  <c r="CX54" i="31"/>
  <c r="CY54" i="31"/>
  <c r="CZ54" i="31"/>
  <c r="DA54" i="31"/>
  <c r="DB54" i="31"/>
  <c r="DC54" i="31"/>
  <c r="CD55" i="31"/>
  <c r="CC55" i="31"/>
  <c r="CE55" i="31"/>
  <c r="CF55" i="31"/>
  <c r="CG55" i="31"/>
  <c r="CH55" i="31"/>
  <c r="CI55" i="31"/>
  <c r="CJ55" i="31"/>
  <c r="CK55" i="31"/>
  <c r="CL55" i="31"/>
  <c r="CM55" i="31"/>
  <c r="CN55" i="31"/>
  <c r="CO55" i="31"/>
  <c r="CP55" i="31"/>
  <c r="CQ55" i="31"/>
  <c r="CR55" i="31"/>
  <c r="CS55" i="31"/>
  <c r="CT55" i="31"/>
  <c r="CU55" i="31"/>
  <c r="CV55" i="31"/>
  <c r="CW55" i="31"/>
  <c r="CX55" i="31"/>
  <c r="CY55" i="31"/>
  <c r="CZ55" i="31"/>
  <c r="DA55" i="31"/>
  <c r="DB55" i="31"/>
  <c r="DC55" i="31"/>
  <c r="CD56" i="31"/>
  <c r="CC56" i="31"/>
  <c r="CE56" i="31"/>
  <c r="CF56" i="31"/>
  <c r="CG56" i="31"/>
  <c r="CH56" i="31"/>
  <c r="CI56" i="31"/>
  <c r="CJ56" i="31"/>
  <c r="CK56" i="31"/>
  <c r="CL56" i="31"/>
  <c r="CM56" i="31"/>
  <c r="CN56" i="31"/>
  <c r="CO56" i="31"/>
  <c r="CP56" i="31"/>
  <c r="CQ56" i="31"/>
  <c r="CR56" i="31"/>
  <c r="CS56" i="31"/>
  <c r="CT56" i="31"/>
  <c r="CU56" i="31"/>
  <c r="CV56" i="31"/>
  <c r="CW56" i="31"/>
  <c r="CX56" i="31"/>
  <c r="CY56" i="31"/>
  <c r="CZ56" i="31"/>
  <c r="DA56" i="31"/>
  <c r="DB56" i="31"/>
  <c r="DC56" i="31"/>
  <c r="CD57" i="31"/>
  <c r="CC57" i="31"/>
  <c r="CE57" i="31"/>
  <c r="CF57" i="31"/>
  <c r="CG57" i="31"/>
  <c r="CH57" i="31"/>
  <c r="CI57" i="31"/>
  <c r="CJ57" i="31"/>
  <c r="CK57" i="31"/>
  <c r="CL57" i="31"/>
  <c r="CM57" i="31"/>
  <c r="CN57" i="31"/>
  <c r="CO57" i="31"/>
  <c r="CP57" i="31"/>
  <c r="CQ57" i="31"/>
  <c r="CR57" i="31"/>
  <c r="CS57" i="31"/>
  <c r="CT57" i="31"/>
  <c r="CU57" i="31"/>
  <c r="CV57" i="31"/>
  <c r="CW57" i="31"/>
  <c r="CX57" i="31"/>
  <c r="CY57" i="31"/>
  <c r="CZ57" i="31"/>
  <c r="DA57" i="31"/>
  <c r="DB57" i="31"/>
  <c r="DC57" i="31"/>
  <c r="CD58" i="31"/>
  <c r="CC58" i="31"/>
  <c r="CE58" i="31"/>
  <c r="CF58" i="31"/>
  <c r="CG58" i="31"/>
  <c r="CH58" i="31"/>
  <c r="CI58" i="31"/>
  <c r="CJ58" i="31"/>
  <c r="CK58" i="31"/>
  <c r="CL58" i="31"/>
  <c r="CM58" i="31"/>
  <c r="CN58" i="31"/>
  <c r="CO58" i="31"/>
  <c r="CP58" i="31"/>
  <c r="CQ58" i="31"/>
  <c r="CR58" i="31"/>
  <c r="CS58" i="31"/>
  <c r="CT58" i="31"/>
  <c r="CU58" i="31"/>
  <c r="CV58" i="31"/>
  <c r="CW58" i="31"/>
  <c r="CX58" i="31"/>
  <c r="CY58" i="31"/>
  <c r="CZ58" i="31"/>
  <c r="DA58" i="31"/>
  <c r="DB58" i="31"/>
  <c r="DC58" i="31"/>
  <c r="CD59" i="31"/>
  <c r="CC59" i="31"/>
  <c r="CE59" i="31"/>
  <c r="CF59" i="31"/>
  <c r="CG59" i="31"/>
  <c r="CH59" i="31"/>
  <c r="CI59" i="31"/>
  <c r="CJ59" i="31"/>
  <c r="CK59" i="31"/>
  <c r="CL59" i="31"/>
  <c r="CM59" i="31"/>
  <c r="CN59" i="31"/>
  <c r="CO59" i="31"/>
  <c r="CP59" i="31"/>
  <c r="CQ59" i="31"/>
  <c r="CR59" i="31"/>
  <c r="CS59" i="31"/>
  <c r="CT59" i="31"/>
  <c r="CU59" i="31"/>
  <c r="CV59" i="31"/>
  <c r="CW59" i="31"/>
  <c r="CX59" i="31"/>
  <c r="CY59" i="31"/>
  <c r="CZ59" i="31"/>
  <c r="DA59" i="31"/>
  <c r="DB59" i="31"/>
  <c r="DC59" i="31"/>
  <c r="CD60" i="31"/>
  <c r="CC60" i="31"/>
  <c r="CE60" i="31"/>
  <c r="CF60" i="31"/>
  <c r="CG60" i="31"/>
  <c r="CH60" i="31"/>
  <c r="CI60" i="31"/>
  <c r="CJ60" i="31"/>
  <c r="CK60" i="31"/>
  <c r="CL60" i="31"/>
  <c r="CM60" i="31"/>
  <c r="CN60" i="31"/>
  <c r="CO60" i="31"/>
  <c r="CP60" i="31"/>
  <c r="CQ60" i="31"/>
  <c r="CR60" i="31"/>
  <c r="CS60" i="31"/>
  <c r="CT60" i="31"/>
  <c r="CU60" i="31"/>
  <c r="CV60" i="31"/>
  <c r="CW60" i="31"/>
  <c r="CX60" i="31"/>
  <c r="CY60" i="31"/>
  <c r="CZ60" i="31"/>
  <c r="DA60" i="31"/>
  <c r="DB60" i="31"/>
  <c r="DC60" i="31"/>
  <c r="CD61" i="31"/>
  <c r="CC61" i="31"/>
  <c r="CE61" i="31"/>
  <c r="CF61" i="31"/>
  <c r="CG61" i="31"/>
  <c r="CH61" i="31"/>
  <c r="CI61" i="31"/>
  <c r="CJ61" i="31"/>
  <c r="CK61" i="31"/>
  <c r="CL61" i="31"/>
  <c r="CM61" i="31"/>
  <c r="CN61" i="31"/>
  <c r="CO61" i="31"/>
  <c r="CP61" i="31"/>
  <c r="CQ61" i="31"/>
  <c r="CR61" i="31"/>
  <c r="CS61" i="31"/>
  <c r="CT61" i="31"/>
  <c r="CU61" i="31"/>
  <c r="CV61" i="31"/>
  <c r="CW61" i="31"/>
  <c r="CX61" i="31"/>
  <c r="CY61" i="31"/>
  <c r="CZ61" i="31"/>
  <c r="DA61" i="31"/>
  <c r="DB61" i="31"/>
  <c r="DC61" i="31"/>
  <c r="CD62" i="31"/>
  <c r="CC62" i="31"/>
  <c r="CE62" i="31"/>
  <c r="CF62" i="31"/>
  <c r="CG62" i="31"/>
  <c r="CH62" i="31"/>
  <c r="CI62" i="31"/>
  <c r="CJ62" i="31"/>
  <c r="CK62" i="31"/>
  <c r="CL62" i="31"/>
  <c r="CM62" i="31"/>
  <c r="CN62" i="31"/>
  <c r="CO62" i="31"/>
  <c r="CP62" i="31"/>
  <c r="CQ62" i="31"/>
  <c r="CR62" i="31"/>
  <c r="CS62" i="31"/>
  <c r="CT62" i="31"/>
  <c r="CU62" i="31"/>
  <c r="CV62" i="31"/>
  <c r="CW62" i="31"/>
  <c r="CX62" i="31"/>
  <c r="CY62" i="31"/>
  <c r="CZ62" i="31"/>
  <c r="DA62" i="31"/>
  <c r="DB62" i="31"/>
  <c r="DC62" i="31"/>
  <c r="CD63" i="31"/>
  <c r="CC63" i="31"/>
  <c r="CE63" i="31"/>
  <c r="CF63" i="31"/>
  <c r="CG63" i="31"/>
  <c r="CH63" i="31"/>
  <c r="CI63" i="31"/>
  <c r="CJ63" i="31"/>
  <c r="CK63" i="31"/>
  <c r="CL63" i="31"/>
  <c r="CM63" i="31"/>
  <c r="CN63" i="31"/>
  <c r="CO63" i="31"/>
  <c r="CP63" i="31"/>
  <c r="CQ63" i="31"/>
  <c r="CR63" i="31"/>
  <c r="CS63" i="31"/>
  <c r="CT63" i="31"/>
  <c r="CU63" i="31"/>
  <c r="CV63" i="31"/>
  <c r="CW63" i="31"/>
  <c r="CX63" i="31"/>
  <c r="CY63" i="31"/>
  <c r="CZ63" i="31"/>
  <c r="DA63" i="31"/>
  <c r="DB63" i="31"/>
  <c r="DC63" i="31"/>
  <c r="CD64" i="31"/>
  <c r="CC64" i="31"/>
  <c r="CE64" i="31"/>
  <c r="CF64" i="31"/>
  <c r="CG64" i="31"/>
  <c r="CH64" i="31"/>
  <c r="CI64" i="31"/>
  <c r="CJ64" i="31"/>
  <c r="CK64" i="31"/>
  <c r="CL64" i="31"/>
  <c r="CM64" i="31"/>
  <c r="CN64" i="31"/>
  <c r="CO64" i="31"/>
  <c r="CP64" i="31"/>
  <c r="CQ64" i="31"/>
  <c r="CR64" i="31"/>
  <c r="CS64" i="31"/>
  <c r="CT64" i="31"/>
  <c r="CU64" i="31"/>
  <c r="CV64" i="31"/>
  <c r="CW64" i="31"/>
  <c r="CX64" i="31"/>
  <c r="CY64" i="31"/>
  <c r="CZ64" i="31"/>
  <c r="DA64" i="31"/>
  <c r="DB64" i="31"/>
  <c r="DC64" i="31"/>
  <c r="CD65" i="31"/>
  <c r="CC65" i="31"/>
  <c r="CE65" i="31"/>
  <c r="CF65" i="31"/>
  <c r="CG65" i="31"/>
  <c r="CH65" i="31"/>
  <c r="CI65" i="31"/>
  <c r="CJ65" i="31"/>
  <c r="CK65" i="31"/>
  <c r="CL65" i="31"/>
  <c r="CM65" i="31"/>
  <c r="CN65" i="31"/>
  <c r="CO65" i="31"/>
  <c r="CP65" i="31"/>
  <c r="CQ65" i="31"/>
  <c r="CR65" i="31"/>
  <c r="CS65" i="31"/>
  <c r="CT65" i="31"/>
  <c r="CU65" i="31"/>
  <c r="CV65" i="31"/>
  <c r="CW65" i="31"/>
  <c r="CX65" i="31"/>
  <c r="CY65" i="31"/>
  <c r="CZ65" i="31"/>
  <c r="DA65" i="31"/>
  <c r="DB65" i="31"/>
  <c r="DC65" i="31"/>
  <c r="CD66" i="31"/>
  <c r="CC66" i="31"/>
  <c r="CE66" i="31"/>
  <c r="CF66" i="31"/>
  <c r="CG66" i="31"/>
  <c r="CH66" i="31"/>
  <c r="CI66" i="31"/>
  <c r="CJ66" i="31"/>
  <c r="CK66" i="31"/>
  <c r="CL66" i="31"/>
  <c r="CM66" i="31"/>
  <c r="CN66" i="31"/>
  <c r="CO66" i="31"/>
  <c r="CP66" i="31"/>
  <c r="CQ66" i="31"/>
  <c r="CR66" i="31"/>
  <c r="CS66" i="31"/>
  <c r="CT66" i="31"/>
  <c r="CU66" i="31"/>
  <c r="CV66" i="31"/>
  <c r="CW66" i="31"/>
  <c r="CX66" i="31"/>
  <c r="CY66" i="31"/>
  <c r="CZ66" i="31"/>
  <c r="DA66" i="31"/>
  <c r="DB66" i="31"/>
  <c r="DC66" i="31"/>
  <c r="CD67" i="31"/>
  <c r="CC67" i="31"/>
  <c r="CE67" i="31"/>
  <c r="CF67" i="31"/>
  <c r="CG67" i="31"/>
  <c r="CH67" i="31"/>
  <c r="CI67" i="31"/>
  <c r="CJ67" i="31"/>
  <c r="CK67" i="31"/>
  <c r="CL67" i="31"/>
  <c r="CM67" i="31"/>
  <c r="CN67" i="31"/>
  <c r="CO67" i="31"/>
  <c r="CP67" i="31"/>
  <c r="CQ67" i="31"/>
  <c r="CR67" i="31"/>
  <c r="CS67" i="31"/>
  <c r="CT67" i="31"/>
  <c r="CU67" i="31"/>
  <c r="CV67" i="31"/>
  <c r="CW67" i="31"/>
  <c r="CX67" i="31"/>
  <c r="CY67" i="31"/>
  <c r="CZ67" i="31"/>
  <c r="DA67" i="31"/>
  <c r="DB67" i="31"/>
  <c r="DC67" i="31"/>
  <c r="CD68" i="31"/>
  <c r="CC68" i="31"/>
  <c r="CE68" i="31"/>
  <c r="CF68" i="31"/>
  <c r="CG68" i="31"/>
  <c r="CH68" i="31"/>
  <c r="CI68" i="31"/>
  <c r="CJ68" i="31"/>
  <c r="CK68" i="31"/>
  <c r="CL68" i="31"/>
  <c r="CM68" i="31"/>
  <c r="CN68" i="31"/>
  <c r="CO68" i="31"/>
  <c r="CP68" i="31"/>
  <c r="CQ68" i="31"/>
  <c r="CR68" i="31"/>
  <c r="CS68" i="31"/>
  <c r="CT68" i="31"/>
  <c r="CU68" i="31"/>
  <c r="CV68" i="31"/>
  <c r="CW68" i="31"/>
  <c r="CX68" i="31"/>
  <c r="CY68" i="31"/>
  <c r="CZ68" i="31"/>
  <c r="DA68" i="31"/>
  <c r="DB68" i="31"/>
  <c r="DC68" i="31"/>
  <c r="CD69" i="31"/>
  <c r="CC69" i="31"/>
  <c r="CE69" i="31"/>
  <c r="CF69" i="31"/>
  <c r="CG69" i="31"/>
  <c r="CH69" i="31"/>
  <c r="CI69" i="31"/>
  <c r="CJ69" i="31"/>
  <c r="CK69" i="31"/>
  <c r="CL69" i="31"/>
  <c r="CM69" i="31"/>
  <c r="CN69" i="31"/>
  <c r="CO69" i="31"/>
  <c r="CP69" i="31"/>
  <c r="CQ69" i="31"/>
  <c r="CR69" i="31"/>
  <c r="CS69" i="31"/>
  <c r="CT69" i="31"/>
  <c r="CU69" i="31"/>
  <c r="CV69" i="31"/>
  <c r="CW69" i="31"/>
  <c r="CX69" i="31"/>
  <c r="CY69" i="31"/>
  <c r="CZ69" i="31"/>
  <c r="DA69" i="31"/>
  <c r="DB69" i="31"/>
  <c r="DC69" i="31"/>
  <c r="CD70" i="31"/>
  <c r="CC70" i="31"/>
  <c r="CE70" i="31"/>
  <c r="CF70" i="31"/>
  <c r="CG70" i="31"/>
  <c r="CH70" i="31"/>
  <c r="CI70" i="31"/>
  <c r="CJ70" i="31"/>
  <c r="CK70" i="31"/>
  <c r="CL70" i="31"/>
  <c r="CM70" i="31"/>
  <c r="CN70" i="31"/>
  <c r="CO70" i="31"/>
  <c r="CP70" i="31"/>
  <c r="CQ70" i="31"/>
  <c r="CR70" i="31"/>
  <c r="CS70" i="31"/>
  <c r="CT70" i="31"/>
  <c r="CU70" i="31"/>
  <c r="CV70" i="31"/>
  <c r="CW70" i="31"/>
  <c r="CX70" i="31"/>
  <c r="CY70" i="31"/>
  <c r="CZ70" i="31"/>
  <c r="DA70" i="31"/>
  <c r="DB70" i="31"/>
  <c r="DC70" i="31"/>
  <c r="CD71" i="31"/>
  <c r="CC71" i="31"/>
  <c r="CE71" i="31"/>
  <c r="CF71" i="31"/>
  <c r="CG71" i="31"/>
  <c r="CH71" i="31"/>
  <c r="CI71" i="31"/>
  <c r="CJ71" i="31"/>
  <c r="CK71" i="31"/>
  <c r="CL71" i="31"/>
  <c r="CM71" i="31"/>
  <c r="CN71" i="31"/>
  <c r="CO71" i="31"/>
  <c r="CP71" i="31"/>
  <c r="CQ71" i="31"/>
  <c r="CR71" i="31"/>
  <c r="CS71" i="31"/>
  <c r="CT71" i="31"/>
  <c r="CU71" i="31"/>
  <c r="CV71" i="31"/>
  <c r="CW71" i="31"/>
  <c r="CX71" i="31"/>
  <c r="CY71" i="31"/>
  <c r="CZ71" i="31"/>
  <c r="DA71" i="31"/>
  <c r="DB71" i="31"/>
  <c r="DC71" i="31"/>
  <c r="CD72" i="31"/>
  <c r="CC72" i="31"/>
  <c r="CE72" i="31"/>
  <c r="CF72" i="31"/>
  <c r="CG72" i="31"/>
  <c r="CH72" i="31"/>
  <c r="CI72" i="31"/>
  <c r="CJ72" i="31"/>
  <c r="CK72" i="31"/>
  <c r="CL72" i="31"/>
  <c r="CM72" i="31"/>
  <c r="CN72" i="31"/>
  <c r="CO72" i="31"/>
  <c r="CP72" i="31"/>
  <c r="CQ72" i="31"/>
  <c r="CR72" i="31"/>
  <c r="CS72" i="31"/>
  <c r="CT72" i="31"/>
  <c r="CU72" i="31"/>
  <c r="CV72" i="31"/>
  <c r="CW72" i="31"/>
  <c r="CX72" i="31"/>
  <c r="CY72" i="31"/>
  <c r="CZ72" i="31"/>
  <c r="DA72" i="31"/>
  <c r="DB72" i="31"/>
  <c r="DC72" i="31"/>
  <c r="CD73" i="31"/>
  <c r="CC73" i="31"/>
  <c r="CE73" i="31"/>
  <c r="CF73" i="31"/>
  <c r="CG73" i="31"/>
  <c r="CH73" i="31"/>
  <c r="CI73" i="31"/>
  <c r="CJ73" i="31"/>
  <c r="CK73" i="31"/>
  <c r="CL73" i="31"/>
  <c r="CM73" i="31"/>
  <c r="CN73" i="31"/>
  <c r="CO73" i="31"/>
  <c r="CP73" i="31"/>
  <c r="CQ73" i="31"/>
  <c r="CR73" i="31"/>
  <c r="CS73" i="31"/>
  <c r="CT73" i="31"/>
  <c r="CU73" i="31"/>
  <c r="CV73" i="31"/>
  <c r="CW73" i="31"/>
  <c r="CX73" i="31"/>
  <c r="CY73" i="31"/>
  <c r="CZ73" i="31"/>
  <c r="DA73" i="31"/>
  <c r="DB73" i="31"/>
  <c r="DC73" i="31"/>
  <c r="CD74" i="31"/>
  <c r="CC74" i="31"/>
  <c r="CE74" i="31"/>
  <c r="CF74" i="31"/>
  <c r="CG74" i="31"/>
  <c r="CH74" i="31"/>
  <c r="CI74" i="31"/>
  <c r="CJ74" i="31"/>
  <c r="CK74" i="31"/>
  <c r="CL74" i="31"/>
  <c r="CM74" i="31"/>
  <c r="CN74" i="31"/>
  <c r="CO74" i="31"/>
  <c r="CP74" i="31"/>
  <c r="CQ74" i="31"/>
  <c r="CR74" i="31"/>
  <c r="CS74" i="31"/>
  <c r="CT74" i="31"/>
  <c r="CU74" i="31"/>
  <c r="CV74" i="31"/>
  <c r="CW74" i="31"/>
  <c r="CX74" i="31"/>
  <c r="CY74" i="31"/>
  <c r="CZ74" i="31"/>
  <c r="DA74" i="31"/>
  <c r="DB74" i="31"/>
  <c r="DC74" i="31"/>
  <c r="CD75" i="31"/>
  <c r="CC75" i="31"/>
  <c r="CE75" i="31"/>
  <c r="CF75" i="31"/>
  <c r="CG75" i="31"/>
  <c r="CH75" i="31"/>
  <c r="CI75" i="31"/>
  <c r="CJ75" i="31"/>
  <c r="CK75" i="31"/>
  <c r="CL75" i="31"/>
  <c r="CM75" i="31"/>
  <c r="CN75" i="31"/>
  <c r="CO75" i="31"/>
  <c r="CP75" i="31"/>
  <c r="CQ75" i="31"/>
  <c r="CR75" i="31"/>
  <c r="CS75" i="31"/>
  <c r="CT75" i="31"/>
  <c r="CU75" i="31"/>
  <c r="CV75" i="31"/>
  <c r="CW75" i="31"/>
  <c r="CX75" i="31"/>
  <c r="CY75" i="31"/>
  <c r="CZ75" i="31"/>
  <c r="DA75" i="31"/>
  <c r="DB75" i="31"/>
  <c r="DC75" i="31"/>
  <c r="CD76" i="31"/>
  <c r="CC76" i="31"/>
  <c r="CE76" i="31"/>
  <c r="CF76" i="31"/>
  <c r="CG76" i="31"/>
  <c r="CH76" i="31"/>
  <c r="CI76" i="31"/>
  <c r="CJ76" i="31"/>
  <c r="CK76" i="31"/>
  <c r="CL76" i="31"/>
  <c r="CM76" i="31"/>
  <c r="CN76" i="31"/>
  <c r="CO76" i="31"/>
  <c r="CP76" i="31"/>
  <c r="CQ76" i="31"/>
  <c r="CR76" i="31"/>
  <c r="CS76" i="31"/>
  <c r="CT76" i="31"/>
  <c r="CU76" i="31"/>
  <c r="CV76" i="31"/>
  <c r="CW76" i="31"/>
  <c r="CX76" i="31"/>
  <c r="CY76" i="31"/>
  <c r="CZ76" i="31"/>
  <c r="DA76" i="31"/>
  <c r="DB76" i="31"/>
  <c r="DC76" i="31"/>
  <c r="CD77" i="31"/>
  <c r="CC77" i="31"/>
  <c r="CE77" i="31"/>
  <c r="CF77" i="31"/>
  <c r="CG77" i="31"/>
  <c r="CH77" i="31"/>
  <c r="CI77" i="31"/>
  <c r="CJ77" i="31"/>
  <c r="CK77" i="31"/>
  <c r="CL77" i="31"/>
  <c r="CM77" i="31"/>
  <c r="CN77" i="31"/>
  <c r="CO77" i="31"/>
  <c r="CP77" i="31"/>
  <c r="CQ77" i="31"/>
  <c r="CR77" i="31"/>
  <c r="CS77" i="31"/>
  <c r="CT77" i="31"/>
  <c r="CU77" i="31"/>
  <c r="CV77" i="31"/>
  <c r="CW77" i="31"/>
  <c r="CX77" i="31"/>
  <c r="CY77" i="31"/>
  <c r="CZ77" i="31"/>
  <c r="DA77" i="31"/>
  <c r="DB77" i="31"/>
  <c r="DC77" i="31"/>
  <c r="CD78" i="31"/>
  <c r="CC78" i="31"/>
  <c r="CE78" i="31"/>
  <c r="CF78" i="31"/>
  <c r="CG78" i="31"/>
  <c r="CH78" i="31"/>
  <c r="CI78" i="31"/>
  <c r="CJ78" i="31"/>
  <c r="CK78" i="31"/>
  <c r="CL78" i="31"/>
  <c r="CM78" i="31"/>
  <c r="CN78" i="31"/>
  <c r="CO78" i="31"/>
  <c r="CP78" i="31"/>
  <c r="CQ78" i="31"/>
  <c r="CR78" i="31"/>
  <c r="CS78" i="31"/>
  <c r="CT78" i="31"/>
  <c r="CU78" i="31"/>
  <c r="CV78" i="31"/>
  <c r="CW78" i="31"/>
  <c r="CX78" i="31"/>
  <c r="CY78" i="31"/>
  <c r="CZ78" i="31"/>
  <c r="DA78" i="31"/>
  <c r="DB78" i="31"/>
  <c r="DC78" i="31"/>
  <c r="CD79" i="31"/>
  <c r="CC79" i="31"/>
  <c r="CE79" i="31"/>
  <c r="CF79" i="31"/>
  <c r="CG79" i="31"/>
  <c r="CH79" i="31"/>
  <c r="CI79" i="31"/>
  <c r="CJ79" i="31"/>
  <c r="CK79" i="31"/>
  <c r="CL79" i="31"/>
  <c r="CM79" i="31"/>
  <c r="CN79" i="31"/>
  <c r="CO79" i="31"/>
  <c r="CP79" i="31"/>
  <c r="CQ79" i="31"/>
  <c r="CR79" i="31"/>
  <c r="CS79" i="31"/>
  <c r="CT79" i="31"/>
  <c r="CU79" i="31"/>
  <c r="CV79" i="31"/>
  <c r="CW79" i="31"/>
  <c r="CX79" i="31"/>
  <c r="CY79" i="31"/>
  <c r="CZ79" i="31"/>
  <c r="DA79" i="31"/>
  <c r="DB79" i="31"/>
  <c r="DC79" i="31"/>
  <c r="CD80" i="31"/>
  <c r="CC80" i="31"/>
  <c r="CE80" i="31"/>
  <c r="CF80" i="31"/>
  <c r="CG80" i="31"/>
  <c r="CH80" i="31"/>
  <c r="CI80" i="31"/>
  <c r="CJ80" i="31"/>
  <c r="CK80" i="31"/>
  <c r="CL80" i="31"/>
  <c r="CM80" i="31"/>
  <c r="CN80" i="31"/>
  <c r="CO80" i="31"/>
  <c r="CP80" i="31"/>
  <c r="CQ80" i="31"/>
  <c r="CR80" i="31"/>
  <c r="CS80" i="31"/>
  <c r="CT80" i="31"/>
  <c r="CU80" i="31"/>
  <c r="CV80" i="31"/>
  <c r="CW80" i="31"/>
  <c r="CX80" i="31"/>
  <c r="CY80" i="31"/>
  <c r="CZ80" i="31"/>
  <c r="DA80" i="31"/>
  <c r="DB80" i="31"/>
  <c r="DC80" i="31"/>
  <c r="CD81" i="31"/>
  <c r="CC81" i="31"/>
  <c r="CE81" i="31"/>
  <c r="CF81" i="31"/>
  <c r="CG81" i="31"/>
  <c r="CH81" i="31"/>
  <c r="CI81" i="31"/>
  <c r="CJ81" i="31"/>
  <c r="CK81" i="31"/>
  <c r="CL81" i="31"/>
  <c r="CM81" i="31"/>
  <c r="CN81" i="31"/>
  <c r="CO81" i="31"/>
  <c r="CP81" i="31"/>
  <c r="CQ81" i="31"/>
  <c r="CR81" i="31"/>
  <c r="CS81" i="31"/>
  <c r="CT81" i="31"/>
  <c r="CU81" i="31"/>
  <c r="CV81" i="31"/>
  <c r="CW81" i="31"/>
  <c r="CX81" i="31"/>
  <c r="CY81" i="31"/>
  <c r="CZ81" i="31"/>
  <c r="DA81" i="31"/>
  <c r="DB81" i="31"/>
  <c r="DC81" i="31"/>
  <c r="CD82" i="31"/>
  <c r="CC82" i="31"/>
  <c r="CE82" i="31"/>
  <c r="CF82" i="31"/>
  <c r="CG82" i="31"/>
  <c r="CH82" i="31"/>
  <c r="CI82" i="31"/>
  <c r="CJ82" i="31"/>
  <c r="CK82" i="31"/>
  <c r="CL82" i="31"/>
  <c r="CM82" i="31"/>
  <c r="CN82" i="31"/>
  <c r="CO82" i="31"/>
  <c r="CP82" i="31"/>
  <c r="CQ82" i="31"/>
  <c r="CR82" i="31"/>
  <c r="CS82" i="31"/>
  <c r="CT82" i="31"/>
  <c r="CU82" i="31"/>
  <c r="CV82" i="31"/>
  <c r="CW82" i="31"/>
  <c r="CX82" i="31"/>
  <c r="CY82" i="31"/>
  <c r="CZ82" i="31"/>
  <c r="DA82" i="31"/>
  <c r="DB82" i="31"/>
  <c r="DC82" i="31"/>
  <c r="CD83" i="31"/>
  <c r="CC83" i="31"/>
  <c r="CE83" i="31"/>
  <c r="CF83" i="31"/>
  <c r="CG83" i="31"/>
  <c r="CH83" i="31"/>
  <c r="CI83" i="31"/>
  <c r="CJ83" i="31"/>
  <c r="CK83" i="31"/>
  <c r="CL83" i="31"/>
  <c r="CM83" i="31"/>
  <c r="CN83" i="31"/>
  <c r="CO83" i="31"/>
  <c r="CP83" i="31"/>
  <c r="CQ83" i="31"/>
  <c r="CR83" i="31"/>
  <c r="CS83" i="31"/>
  <c r="CT83" i="31"/>
  <c r="CU83" i="31"/>
  <c r="CV83" i="31"/>
  <c r="CW83" i="31"/>
  <c r="CX83" i="31"/>
  <c r="CY83" i="31"/>
  <c r="CZ83" i="31"/>
  <c r="DA83" i="31"/>
  <c r="DB83" i="31"/>
  <c r="DC83" i="31"/>
  <c r="CD84" i="31"/>
  <c r="CC84" i="31"/>
  <c r="CE84" i="31"/>
  <c r="CF84" i="31"/>
  <c r="CG84" i="31"/>
  <c r="CH84" i="31"/>
  <c r="CI84" i="31"/>
  <c r="CJ84" i="31"/>
  <c r="CK84" i="31"/>
  <c r="CL84" i="31"/>
  <c r="CM84" i="31"/>
  <c r="CN84" i="31"/>
  <c r="CO84" i="31"/>
  <c r="CP84" i="31"/>
  <c r="CQ84" i="31"/>
  <c r="CR84" i="31"/>
  <c r="CS84" i="31"/>
  <c r="CT84" i="31"/>
  <c r="CU84" i="31"/>
  <c r="CV84" i="31"/>
  <c r="CW84" i="31"/>
  <c r="CX84" i="31"/>
  <c r="CY84" i="31"/>
  <c r="CZ84" i="31"/>
  <c r="DA84" i="31"/>
  <c r="DB84" i="31"/>
  <c r="DC84" i="31"/>
  <c r="CD85" i="31"/>
  <c r="CC85" i="31"/>
  <c r="CE85" i="31"/>
  <c r="CF85" i="31"/>
  <c r="CG85" i="31"/>
  <c r="CH85" i="31"/>
  <c r="CI85" i="31"/>
  <c r="CJ85" i="31"/>
  <c r="CK85" i="31"/>
  <c r="CL85" i="31"/>
  <c r="CM85" i="31"/>
  <c r="CN85" i="31"/>
  <c r="CO85" i="31"/>
  <c r="CP85" i="31"/>
  <c r="CQ85" i="31"/>
  <c r="CR85" i="31"/>
  <c r="CS85" i="31"/>
  <c r="CT85" i="31"/>
  <c r="CU85" i="31"/>
  <c r="CV85" i="31"/>
  <c r="CW85" i="31"/>
  <c r="CX85" i="31"/>
  <c r="CY85" i="31"/>
  <c r="CZ85" i="31"/>
  <c r="DA85" i="31"/>
  <c r="DB85" i="31"/>
  <c r="DC85" i="31"/>
  <c r="CD86" i="31"/>
  <c r="CC86" i="31"/>
  <c r="CE86" i="31"/>
  <c r="CF86" i="31"/>
  <c r="CG86" i="31"/>
  <c r="CH86" i="31"/>
  <c r="CI86" i="31"/>
  <c r="CJ86" i="31"/>
  <c r="CK86" i="31"/>
  <c r="CL86" i="31"/>
  <c r="CM86" i="31"/>
  <c r="CN86" i="31"/>
  <c r="CO86" i="31"/>
  <c r="CP86" i="31"/>
  <c r="CQ86" i="31"/>
  <c r="CR86" i="31"/>
  <c r="CS86" i="31"/>
  <c r="CT86" i="31"/>
  <c r="CU86" i="31"/>
  <c r="CV86" i="31"/>
  <c r="CW86" i="31"/>
  <c r="CX86" i="31"/>
  <c r="CY86" i="31"/>
  <c r="CZ86" i="31"/>
  <c r="DA86" i="31"/>
  <c r="DB86" i="31"/>
  <c r="DC86" i="31"/>
  <c r="CD87" i="31"/>
  <c r="CC87" i="31"/>
  <c r="CE87" i="31"/>
  <c r="CF87" i="31"/>
  <c r="CG87" i="31"/>
  <c r="CH87" i="31"/>
  <c r="CI87" i="31"/>
  <c r="CJ87" i="31"/>
  <c r="CK87" i="31"/>
  <c r="CL87" i="31"/>
  <c r="CM87" i="31"/>
  <c r="CN87" i="31"/>
  <c r="CO87" i="31"/>
  <c r="CP87" i="31"/>
  <c r="CQ87" i="31"/>
  <c r="CR87" i="31"/>
  <c r="CS87" i="31"/>
  <c r="CT87" i="31"/>
  <c r="CU87" i="31"/>
  <c r="CV87" i="31"/>
  <c r="CW87" i="31"/>
  <c r="CX87" i="31"/>
  <c r="CY87" i="31"/>
  <c r="CZ87" i="31"/>
  <c r="DA87" i="31"/>
  <c r="DB87" i="31"/>
  <c r="DC87" i="31"/>
  <c r="CD88" i="31"/>
  <c r="CC88" i="31"/>
  <c r="CE88" i="31"/>
  <c r="CF88" i="31"/>
  <c r="CG88" i="31"/>
  <c r="CH88" i="31"/>
  <c r="CI88" i="31"/>
  <c r="CJ88" i="31"/>
  <c r="CK88" i="31"/>
  <c r="CL88" i="31"/>
  <c r="CM88" i="31"/>
  <c r="CN88" i="31"/>
  <c r="CO88" i="31"/>
  <c r="CP88" i="31"/>
  <c r="CQ88" i="31"/>
  <c r="CR88" i="31"/>
  <c r="CS88" i="31"/>
  <c r="CT88" i="31"/>
  <c r="CU88" i="31"/>
  <c r="CV88" i="31"/>
  <c r="CW88" i="31"/>
  <c r="CX88" i="31"/>
  <c r="CY88" i="31"/>
  <c r="CZ88" i="31"/>
  <c r="DA88" i="31"/>
  <c r="DB88" i="31"/>
  <c r="DC88" i="31"/>
  <c r="CD89" i="31"/>
  <c r="CC89" i="31"/>
  <c r="CE89" i="31"/>
  <c r="CF89" i="31"/>
  <c r="CG89" i="31"/>
  <c r="CH89" i="31"/>
  <c r="CI89" i="31"/>
  <c r="CJ89" i="31"/>
  <c r="CK89" i="31"/>
  <c r="CL89" i="31"/>
  <c r="CM89" i="31"/>
  <c r="CN89" i="31"/>
  <c r="CO89" i="31"/>
  <c r="CP89" i="31"/>
  <c r="CQ89" i="31"/>
  <c r="CR89" i="31"/>
  <c r="CS89" i="31"/>
  <c r="CT89" i="31"/>
  <c r="CU89" i="31"/>
  <c r="CV89" i="31"/>
  <c r="CW89" i="31"/>
  <c r="CX89" i="31"/>
  <c r="CY89" i="31"/>
  <c r="CZ89" i="31"/>
  <c r="DA89" i="31"/>
  <c r="DB89" i="31"/>
  <c r="DC89" i="31"/>
  <c r="CD90" i="31"/>
  <c r="CC90" i="31"/>
  <c r="CE90" i="31"/>
  <c r="CF90" i="31"/>
  <c r="CG90" i="31"/>
  <c r="CH90" i="31"/>
  <c r="CI90" i="31"/>
  <c r="CJ90" i="31"/>
  <c r="CK90" i="31"/>
  <c r="CL90" i="31"/>
  <c r="CM90" i="31"/>
  <c r="CN90" i="31"/>
  <c r="CO90" i="31"/>
  <c r="CP90" i="31"/>
  <c r="CQ90" i="31"/>
  <c r="CR90" i="31"/>
  <c r="CS90" i="31"/>
  <c r="CT90" i="31"/>
  <c r="CU90" i="31"/>
  <c r="CV90" i="31"/>
  <c r="CW90" i="31"/>
  <c r="CX90" i="31"/>
  <c r="CY90" i="31"/>
  <c r="CZ90" i="31"/>
  <c r="DA90" i="31"/>
  <c r="DB90" i="31"/>
  <c r="DC90" i="31"/>
  <c r="CD91" i="31"/>
  <c r="CC91" i="31"/>
  <c r="CE91" i="31"/>
  <c r="CF91" i="31"/>
  <c r="CG91" i="31"/>
  <c r="CH91" i="31"/>
  <c r="CI91" i="31"/>
  <c r="CJ91" i="31"/>
  <c r="CK91" i="31"/>
  <c r="CL91" i="31"/>
  <c r="CM91" i="31"/>
  <c r="CN91" i="31"/>
  <c r="CO91" i="31"/>
  <c r="CP91" i="31"/>
  <c r="CQ91" i="31"/>
  <c r="CR91" i="31"/>
  <c r="CS91" i="31"/>
  <c r="CT91" i="31"/>
  <c r="CU91" i="31"/>
  <c r="CV91" i="31"/>
  <c r="CW91" i="31"/>
  <c r="CX91" i="31"/>
  <c r="CY91" i="31"/>
  <c r="CZ91" i="31"/>
  <c r="DA91" i="31"/>
  <c r="DB91" i="31"/>
  <c r="DC91" i="31"/>
  <c r="CD92" i="31"/>
  <c r="CC92" i="31"/>
  <c r="CE92" i="31"/>
  <c r="CF92" i="31"/>
  <c r="CG92" i="31"/>
  <c r="CH92" i="31"/>
  <c r="CI92" i="31"/>
  <c r="CJ92" i="31"/>
  <c r="CK92" i="31"/>
  <c r="CL92" i="31"/>
  <c r="CM92" i="31"/>
  <c r="CN92" i="31"/>
  <c r="CO92" i="31"/>
  <c r="CP92" i="31"/>
  <c r="CQ92" i="31"/>
  <c r="CR92" i="31"/>
  <c r="CS92" i="31"/>
  <c r="CT92" i="31"/>
  <c r="CU92" i="31"/>
  <c r="CV92" i="31"/>
  <c r="CW92" i="31"/>
  <c r="CX92" i="31"/>
  <c r="CY92" i="31"/>
  <c r="CZ92" i="31"/>
  <c r="DA92" i="31"/>
  <c r="DB92" i="31"/>
  <c r="DC92" i="31"/>
  <c r="CD93" i="31"/>
  <c r="CC93" i="31"/>
  <c r="CE93" i="31"/>
  <c r="CF93" i="31"/>
  <c r="CG93" i="31"/>
  <c r="CH93" i="31"/>
  <c r="CI93" i="31"/>
  <c r="CJ93" i="31"/>
  <c r="CK93" i="31"/>
  <c r="CL93" i="31"/>
  <c r="CM93" i="31"/>
  <c r="CN93" i="31"/>
  <c r="CO93" i="31"/>
  <c r="CP93" i="31"/>
  <c r="CQ93" i="31"/>
  <c r="CR93" i="31"/>
  <c r="CS93" i="31"/>
  <c r="CT93" i="31"/>
  <c r="CU93" i="31"/>
  <c r="CV93" i="31"/>
  <c r="CW93" i="31"/>
  <c r="CX93" i="31"/>
  <c r="CY93" i="31"/>
  <c r="CZ93" i="31"/>
  <c r="DA93" i="31"/>
  <c r="DB93" i="31"/>
  <c r="DC93" i="31"/>
  <c r="CD94" i="31"/>
  <c r="CC94" i="31"/>
  <c r="CE94" i="31"/>
  <c r="CF94" i="31"/>
  <c r="CG94" i="31"/>
  <c r="CH94" i="31"/>
  <c r="CI94" i="31"/>
  <c r="CJ94" i="31"/>
  <c r="CK94" i="31"/>
  <c r="CL94" i="31"/>
  <c r="CM94" i="31"/>
  <c r="CN94" i="31"/>
  <c r="CO94" i="31"/>
  <c r="CP94" i="31"/>
  <c r="CQ94" i="31"/>
  <c r="CR94" i="31"/>
  <c r="CS94" i="31"/>
  <c r="CT94" i="31"/>
  <c r="CU94" i="31"/>
  <c r="CV94" i="31"/>
  <c r="CW94" i="31"/>
  <c r="CX94" i="31"/>
  <c r="CY94" i="31"/>
  <c r="CZ94" i="31"/>
  <c r="DA94" i="31"/>
  <c r="DB94" i="31"/>
  <c r="DC94" i="31"/>
  <c r="CD95" i="31"/>
  <c r="CC95" i="31"/>
  <c r="CE95" i="31"/>
  <c r="CF95" i="31"/>
  <c r="CG95" i="31"/>
  <c r="CH95" i="31"/>
  <c r="CI95" i="31"/>
  <c r="CJ95" i="31"/>
  <c r="CK95" i="31"/>
  <c r="CL95" i="31"/>
  <c r="CM95" i="31"/>
  <c r="CN95" i="31"/>
  <c r="CO95" i="31"/>
  <c r="CP95" i="31"/>
  <c r="CQ95" i="31"/>
  <c r="CR95" i="31"/>
  <c r="CS95" i="31"/>
  <c r="CT95" i="31"/>
  <c r="CU95" i="31"/>
  <c r="CV95" i="31"/>
  <c r="CW95" i="31"/>
  <c r="CX95" i="31"/>
  <c r="CY95" i="31"/>
  <c r="CZ95" i="31"/>
  <c r="DA95" i="31"/>
  <c r="DB95" i="31"/>
  <c r="DC95" i="31"/>
  <c r="CD96" i="31"/>
  <c r="CC96" i="31"/>
  <c r="CE96" i="31"/>
  <c r="CF96" i="31"/>
  <c r="CG96" i="31"/>
  <c r="CH96" i="31"/>
  <c r="CI96" i="31"/>
  <c r="CJ96" i="31"/>
  <c r="CK96" i="31"/>
  <c r="CL96" i="31"/>
  <c r="CM96" i="31"/>
  <c r="CN96" i="31"/>
  <c r="CO96" i="31"/>
  <c r="CP96" i="31"/>
  <c r="CQ96" i="31"/>
  <c r="CR96" i="31"/>
  <c r="CS96" i="31"/>
  <c r="CT96" i="31"/>
  <c r="CU96" i="31"/>
  <c r="CV96" i="31"/>
  <c r="CW96" i="31"/>
  <c r="CX96" i="31"/>
  <c r="CY96" i="31"/>
  <c r="CZ96" i="31"/>
  <c r="DA96" i="31"/>
  <c r="DB96" i="31"/>
  <c r="DC96" i="31"/>
  <c r="CD97" i="31"/>
  <c r="CC97" i="31"/>
  <c r="CE97" i="31"/>
  <c r="CF97" i="31"/>
  <c r="CG97" i="31"/>
  <c r="CH97" i="31"/>
  <c r="CI97" i="31"/>
  <c r="CJ97" i="31"/>
  <c r="CK97" i="31"/>
  <c r="CL97" i="31"/>
  <c r="CM97" i="31"/>
  <c r="CN97" i="31"/>
  <c r="CO97" i="31"/>
  <c r="CP97" i="31"/>
  <c r="CQ97" i="31"/>
  <c r="CR97" i="31"/>
  <c r="CS97" i="31"/>
  <c r="CT97" i="31"/>
  <c r="CU97" i="31"/>
  <c r="CV97" i="31"/>
  <c r="CW97" i="31"/>
  <c r="CX97" i="31"/>
  <c r="CY97" i="31"/>
  <c r="CZ97" i="31"/>
  <c r="DA97" i="31"/>
  <c r="DB97" i="31"/>
  <c r="DC97" i="31"/>
  <c r="CD98" i="31"/>
  <c r="CC98" i="31"/>
  <c r="CE98" i="31"/>
  <c r="CF98" i="31"/>
  <c r="CG98" i="31"/>
  <c r="CH98" i="31"/>
  <c r="CI98" i="31"/>
  <c r="CJ98" i="31"/>
  <c r="CK98" i="31"/>
  <c r="CL98" i="31"/>
  <c r="CM98" i="31"/>
  <c r="CN98" i="31"/>
  <c r="CO98" i="31"/>
  <c r="CP98" i="31"/>
  <c r="CQ98" i="31"/>
  <c r="CR98" i="31"/>
  <c r="CS98" i="31"/>
  <c r="CT98" i="31"/>
  <c r="CU98" i="31"/>
  <c r="CV98" i="31"/>
  <c r="CW98" i="31"/>
  <c r="CX98" i="31"/>
  <c r="CY98" i="31"/>
  <c r="CZ98" i="31"/>
  <c r="DA98" i="31"/>
  <c r="DB98" i="31"/>
  <c r="DC98" i="31"/>
  <c r="CD99" i="31"/>
  <c r="CC99" i="31"/>
  <c r="CE99" i="31"/>
  <c r="CF99" i="31"/>
  <c r="CG99" i="31"/>
  <c r="CH99" i="31"/>
  <c r="CI99" i="31"/>
  <c r="CJ99" i="31"/>
  <c r="CK99" i="31"/>
  <c r="CL99" i="31"/>
  <c r="CM99" i="31"/>
  <c r="CN99" i="31"/>
  <c r="CO99" i="31"/>
  <c r="CP99" i="31"/>
  <c r="CQ99" i="31"/>
  <c r="CR99" i="31"/>
  <c r="CS99" i="31"/>
  <c r="CT99" i="31"/>
  <c r="CU99" i="31"/>
  <c r="CV99" i="31"/>
  <c r="CW99" i="31"/>
  <c r="CX99" i="31"/>
  <c r="CY99" i="31"/>
  <c r="CZ99" i="31"/>
  <c r="DA99" i="31"/>
  <c r="DB99" i="31"/>
  <c r="DC99" i="31"/>
  <c r="CD100" i="31"/>
  <c r="CC100" i="31"/>
  <c r="CE100" i="31"/>
  <c r="CF100" i="31"/>
  <c r="CG100" i="31"/>
  <c r="CH100" i="31"/>
  <c r="CI100" i="31"/>
  <c r="CJ100" i="31"/>
  <c r="CK100" i="31"/>
  <c r="CL100" i="31"/>
  <c r="CM100" i="31"/>
  <c r="CN100" i="31"/>
  <c r="CO100" i="31"/>
  <c r="CP100" i="31"/>
  <c r="CQ100" i="31"/>
  <c r="CR100" i="31"/>
  <c r="CS100" i="31"/>
  <c r="CT100" i="31"/>
  <c r="CU100" i="31"/>
  <c r="CV100" i="31"/>
  <c r="CW100" i="31"/>
  <c r="CX100" i="31"/>
  <c r="CY100" i="31"/>
  <c r="CZ100" i="31"/>
  <c r="DA100" i="31"/>
  <c r="DB100" i="31"/>
  <c r="DC100" i="31"/>
  <c r="CD101" i="31"/>
  <c r="CC101" i="31"/>
  <c r="CE101" i="31"/>
  <c r="CF101" i="31"/>
  <c r="CG101" i="31"/>
  <c r="CH101" i="31"/>
  <c r="CI101" i="31"/>
  <c r="CJ101" i="31"/>
  <c r="CK101" i="31"/>
  <c r="CL101" i="31"/>
  <c r="CM101" i="31"/>
  <c r="CN101" i="31"/>
  <c r="CO101" i="31"/>
  <c r="CP101" i="31"/>
  <c r="CQ101" i="31"/>
  <c r="CR101" i="31"/>
  <c r="CS101" i="31"/>
  <c r="CT101" i="31"/>
  <c r="CU101" i="31"/>
  <c r="CV101" i="31"/>
  <c r="CW101" i="31"/>
  <c r="CX101" i="31"/>
  <c r="CY101" i="31"/>
  <c r="CZ101" i="31"/>
  <c r="DA101" i="31"/>
  <c r="DB101" i="31"/>
  <c r="DC101" i="31"/>
  <c r="CD102" i="31"/>
  <c r="CC102" i="31"/>
  <c r="CE102" i="31"/>
  <c r="CF102" i="31"/>
  <c r="CG102" i="31"/>
  <c r="CH102" i="31"/>
  <c r="CI102" i="31"/>
  <c r="CJ102" i="31"/>
  <c r="CK102" i="31"/>
  <c r="CL102" i="31"/>
  <c r="CM102" i="31"/>
  <c r="CN102" i="31"/>
  <c r="CO102" i="31"/>
  <c r="CP102" i="31"/>
  <c r="CQ102" i="31"/>
  <c r="CR102" i="31"/>
  <c r="CS102" i="31"/>
  <c r="CT102" i="31"/>
  <c r="CU102" i="31"/>
  <c r="CV102" i="31"/>
  <c r="CW102" i="31"/>
  <c r="CX102" i="31"/>
  <c r="CY102" i="31"/>
  <c r="CZ102" i="31"/>
  <c r="DA102" i="31"/>
  <c r="DB102" i="31"/>
  <c r="DC102" i="31"/>
  <c r="CD103" i="31"/>
  <c r="CC103" i="31"/>
  <c r="CE103" i="31"/>
  <c r="CF103" i="31"/>
  <c r="CG103" i="31"/>
  <c r="CH103" i="31"/>
  <c r="CI103" i="31"/>
  <c r="CJ103" i="31"/>
  <c r="CK103" i="31"/>
  <c r="CL103" i="31"/>
  <c r="CM103" i="31"/>
  <c r="CN103" i="31"/>
  <c r="CO103" i="31"/>
  <c r="CP103" i="31"/>
  <c r="CQ103" i="31"/>
  <c r="CR103" i="31"/>
  <c r="CS103" i="31"/>
  <c r="CT103" i="31"/>
  <c r="CU103" i="31"/>
  <c r="CV103" i="31"/>
  <c r="CW103" i="31"/>
  <c r="CX103" i="31"/>
  <c r="CY103" i="31"/>
  <c r="CZ103" i="31"/>
  <c r="DA103" i="31"/>
  <c r="DB103" i="31"/>
  <c r="DC103" i="31"/>
  <c r="CD104" i="31"/>
  <c r="CC104" i="31"/>
  <c r="CE104" i="31"/>
  <c r="CF104" i="31"/>
  <c r="CG104" i="31"/>
  <c r="CH104" i="31"/>
  <c r="CI104" i="31"/>
  <c r="CJ104" i="31"/>
  <c r="CK104" i="31"/>
  <c r="CL104" i="31"/>
  <c r="CM104" i="31"/>
  <c r="CN104" i="31"/>
  <c r="CO104" i="31"/>
  <c r="CP104" i="31"/>
  <c r="CQ104" i="31"/>
  <c r="CR104" i="31"/>
  <c r="CS104" i="31"/>
  <c r="CT104" i="31"/>
  <c r="CU104" i="31"/>
  <c r="CV104" i="31"/>
  <c r="CW104" i="31"/>
  <c r="CX104" i="31"/>
  <c r="CY104" i="31"/>
  <c r="CZ104" i="31"/>
  <c r="DA104" i="31"/>
  <c r="DB104" i="31"/>
  <c r="DC104" i="31"/>
  <c r="CD105" i="31"/>
  <c r="CC105" i="31"/>
  <c r="CE105" i="31"/>
  <c r="CF105" i="31"/>
  <c r="CG105" i="31"/>
  <c r="CH105" i="31"/>
  <c r="CI105" i="31"/>
  <c r="CJ105" i="31"/>
  <c r="CK105" i="31"/>
  <c r="CL105" i="31"/>
  <c r="CM105" i="31"/>
  <c r="CN105" i="31"/>
  <c r="CO105" i="31"/>
  <c r="CP105" i="31"/>
  <c r="CQ105" i="31"/>
  <c r="CR105" i="31"/>
  <c r="CS105" i="31"/>
  <c r="CT105" i="31"/>
  <c r="CU105" i="31"/>
  <c r="CV105" i="31"/>
  <c r="CW105" i="31"/>
  <c r="CX105" i="31"/>
  <c r="CY105" i="31"/>
  <c r="CZ105" i="31"/>
  <c r="DA105" i="31"/>
  <c r="DB105" i="31"/>
  <c r="DC105" i="31"/>
  <c r="CD106" i="31"/>
  <c r="CC106" i="31"/>
  <c r="CE106" i="31"/>
  <c r="CF106" i="31"/>
  <c r="CG106" i="31"/>
  <c r="CH106" i="31"/>
  <c r="CI106" i="31"/>
  <c r="CJ106" i="31"/>
  <c r="CK106" i="31"/>
  <c r="CL106" i="31"/>
  <c r="CM106" i="31"/>
  <c r="CN106" i="31"/>
  <c r="CO106" i="31"/>
  <c r="CP106" i="31"/>
  <c r="CQ106" i="31"/>
  <c r="CR106" i="31"/>
  <c r="CS106" i="31"/>
  <c r="CT106" i="31"/>
  <c r="CU106" i="31"/>
  <c r="CV106" i="31"/>
  <c r="CW106" i="31"/>
  <c r="CX106" i="31"/>
  <c r="CY106" i="31"/>
  <c r="CZ106" i="31"/>
  <c r="DA106" i="31"/>
  <c r="DB106" i="31"/>
  <c r="DC106" i="31"/>
  <c r="CD9" i="31"/>
  <c r="CC9" i="31"/>
  <c r="CE9" i="31"/>
  <c r="CF9" i="31"/>
  <c r="CG9" i="31"/>
  <c r="CH9" i="31"/>
  <c r="CI9" i="31"/>
  <c r="CJ9" i="31"/>
  <c r="CK9" i="31"/>
  <c r="CL9" i="31"/>
  <c r="CM9" i="31"/>
  <c r="CN9" i="31"/>
  <c r="CO9" i="31"/>
  <c r="CP9" i="31"/>
  <c r="CQ9" i="31"/>
  <c r="CR9" i="31"/>
  <c r="CS9" i="31"/>
  <c r="CT9" i="31"/>
  <c r="CU9" i="31"/>
  <c r="CV9" i="31"/>
  <c r="CW9" i="31"/>
  <c r="CX9" i="31"/>
  <c r="CY9" i="31"/>
  <c r="CZ9" i="31"/>
  <c r="DA9" i="31"/>
  <c r="I9" i="31"/>
  <c r="H9" i="31"/>
  <c r="J9" i="31"/>
  <c r="K9" i="31"/>
  <c r="L9" i="31"/>
  <c r="M9" i="31"/>
  <c r="N9" i="31"/>
  <c r="O9" i="31"/>
  <c r="P9" i="31"/>
  <c r="Q9" i="31"/>
  <c r="R9" i="31"/>
  <c r="S9" i="31"/>
  <c r="T9" i="31"/>
  <c r="U9" i="31"/>
  <c r="V9" i="31"/>
  <c r="W9" i="31"/>
  <c r="X9" i="31"/>
  <c r="Y9" i="31"/>
  <c r="Z9" i="31"/>
  <c r="AA9" i="31"/>
  <c r="AB9" i="31"/>
  <c r="AC9" i="31"/>
  <c r="AD9" i="31"/>
  <c r="AE9" i="31"/>
  <c r="AF9" i="31"/>
  <c r="AG9" i="31"/>
  <c r="AH9" i="31"/>
  <c r="AI9" i="31"/>
  <c r="AJ9" i="31"/>
  <c r="AK9" i="31"/>
  <c r="AL9" i="31"/>
  <c r="AM9" i="31"/>
  <c r="AN9" i="31"/>
  <c r="AO9" i="31"/>
  <c r="AP9" i="31"/>
  <c r="AQ9" i="31"/>
  <c r="AR9" i="31"/>
  <c r="AS9" i="31"/>
  <c r="AT9" i="31"/>
  <c r="AU9" i="31"/>
  <c r="AV9" i="31"/>
  <c r="AW9" i="31"/>
  <c r="AX9" i="31"/>
  <c r="AY9" i="31"/>
  <c r="AZ9" i="31"/>
  <c r="BA9" i="31"/>
  <c r="BB9" i="31"/>
  <c r="BC9" i="31"/>
  <c r="BD9" i="31"/>
  <c r="BE9" i="31"/>
  <c r="BF9" i="31"/>
  <c r="BG9" i="31"/>
  <c r="BH9" i="31"/>
  <c r="BI9" i="31"/>
  <c r="BJ9" i="31"/>
  <c r="BK9" i="31"/>
  <c r="BL9" i="31"/>
  <c r="BM9" i="31"/>
  <c r="BN9" i="31"/>
  <c r="BO9" i="31"/>
  <c r="BP9" i="31"/>
  <c r="BQ9" i="31"/>
  <c r="BR9" i="31"/>
  <c r="BS9" i="31"/>
  <c r="BT9" i="31"/>
  <c r="BU9" i="31"/>
  <c r="BV9" i="31"/>
  <c r="BW9" i="31"/>
  <c r="BX9" i="31"/>
  <c r="BY9" i="31"/>
  <c r="BZ9" i="31"/>
  <c r="CA9" i="31"/>
  <c r="CB9" i="31"/>
  <c r="I10" i="31"/>
  <c r="H10" i="31"/>
  <c r="J10" i="31"/>
  <c r="K10" i="31"/>
  <c r="L10" i="31"/>
  <c r="M10" i="31"/>
  <c r="N10" i="31"/>
  <c r="O10" i="31"/>
  <c r="P10" i="31"/>
  <c r="Q10" i="31"/>
  <c r="R10" i="31"/>
  <c r="S10" i="31"/>
  <c r="T10" i="31"/>
  <c r="U10" i="31"/>
  <c r="V10" i="31"/>
  <c r="W10" i="31"/>
  <c r="X10" i="31"/>
  <c r="Y10" i="31"/>
  <c r="Z10" i="31"/>
  <c r="AA10" i="31"/>
  <c r="AB10" i="31"/>
  <c r="AC10" i="31"/>
  <c r="AD10" i="31"/>
  <c r="AE10" i="31"/>
  <c r="AF10" i="31"/>
  <c r="AG10" i="31"/>
  <c r="AH10" i="31"/>
  <c r="AI10" i="31"/>
  <c r="AJ10" i="31"/>
  <c r="AK10" i="31"/>
  <c r="AL10" i="31"/>
  <c r="AM10" i="31"/>
  <c r="AN10" i="31"/>
  <c r="AO10" i="31"/>
  <c r="AP10" i="31"/>
  <c r="AQ10" i="31"/>
  <c r="AR10" i="31"/>
  <c r="AS10" i="31"/>
  <c r="AT10" i="31"/>
  <c r="AU10" i="31"/>
  <c r="AV10" i="31"/>
  <c r="AW10" i="31"/>
  <c r="AX10" i="31"/>
  <c r="AY10" i="31"/>
  <c r="AZ10" i="31"/>
  <c r="BA10" i="31"/>
  <c r="BB10" i="31"/>
  <c r="BC10" i="31"/>
  <c r="BD10" i="31"/>
  <c r="BE10" i="31"/>
  <c r="BF10" i="31"/>
  <c r="BG10" i="31"/>
  <c r="BH10" i="31"/>
  <c r="BI10" i="31"/>
  <c r="BJ10" i="31"/>
  <c r="BK10" i="31"/>
  <c r="BL10" i="31"/>
  <c r="BM10" i="31"/>
  <c r="BN10" i="31"/>
  <c r="BO10" i="31"/>
  <c r="BP10" i="31"/>
  <c r="BQ10" i="31"/>
  <c r="BR10" i="31"/>
  <c r="BS10" i="31"/>
  <c r="BT10" i="31"/>
  <c r="BU10" i="31"/>
  <c r="BV10" i="31"/>
  <c r="BW10" i="31"/>
  <c r="BX10" i="31"/>
  <c r="BY10" i="31"/>
  <c r="BZ10" i="31"/>
  <c r="CA10" i="31"/>
  <c r="CB10" i="31"/>
  <c r="I11" i="31"/>
  <c r="H11" i="31"/>
  <c r="J11" i="31"/>
  <c r="K11" i="31"/>
  <c r="L11" i="31"/>
  <c r="M11" i="31"/>
  <c r="N11" i="31"/>
  <c r="O11" i="31"/>
  <c r="P11" i="31"/>
  <c r="Q11" i="31"/>
  <c r="R11" i="31"/>
  <c r="S11" i="31"/>
  <c r="T11" i="31"/>
  <c r="U11" i="31"/>
  <c r="V11" i="31"/>
  <c r="W11" i="31"/>
  <c r="X11" i="31"/>
  <c r="Y11" i="31"/>
  <c r="Z11" i="31"/>
  <c r="AA11" i="31"/>
  <c r="AB11" i="31"/>
  <c r="AC11" i="31"/>
  <c r="AD11" i="31"/>
  <c r="AE11" i="31"/>
  <c r="AF11" i="31"/>
  <c r="AG11" i="31"/>
  <c r="AH11" i="31"/>
  <c r="AI11" i="31"/>
  <c r="AJ11" i="31"/>
  <c r="AK11" i="31"/>
  <c r="AL11" i="31"/>
  <c r="AM11" i="31"/>
  <c r="AN11" i="31"/>
  <c r="AO11" i="31"/>
  <c r="AP11" i="31"/>
  <c r="AQ11" i="31"/>
  <c r="AR11" i="31"/>
  <c r="AS11" i="31"/>
  <c r="AT11" i="31"/>
  <c r="AU11" i="31"/>
  <c r="AV11" i="31"/>
  <c r="AW11" i="31"/>
  <c r="AX11" i="31"/>
  <c r="AY11" i="31"/>
  <c r="AZ11" i="31"/>
  <c r="BA11" i="31"/>
  <c r="BB11" i="31"/>
  <c r="BC11" i="31"/>
  <c r="BD11" i="31"/>
  <c r="BE11" i="31"/>
  <c r="BF11" i="31"/>
  <c r="BG11" i="31"/>
  <c r="BH11" i="31"/>
  <c r="BI11" i="31"/>
  <c r="BJ11" i="31"/>
  <c r="BK11" i="31"/>
  <c r="BL11" i="31"/>
  <c r="BM11" i="31"/>
  <c r="BN11" i="31"/>
  <c r="BO11" i="31"/>
  <c r="BP11" i="31"/>
  <c r="BQ11" i="31"/>
  <c r="BR11" i="31"/>
  <c r="BS11" i="31"/>
  <c r="BT11" i="31"/>
  <c r="BU11" i="31"/>
  <c r="BV11" i="31"/>
  <c r="BW11" i="31"/>
  <c r="BX11" i="31"/>
  <c r="BY11" i="31"/>
  <c r="BZ11" i="31"/>
  <c r="CA11" i="31"/>
  <c r="CB11" i="31"/>
  <c r="I12" i="31"/>
  <c r="H12" i="31"/>
  <c r="J12" i="31"/>
  <c r="K12" i="31"/>
  <c r="L12" i="31"/>
  <c r="M12" i="31"/>
  <c r="N12" i="31"/>
  <c r="O12" i="31"/>
  <c r="P12" i="31"/>
  <c r="Q12" i="31"/>
  <c r="R12" i="31"/>
  <c r="S12" i="31"/>
  <c r="T12" i="31"/>
  <c r="U12" i="31"/>
  <c r="V12" i="31"/>
  <c r="W12" i="31"/>
  <c r="X12" i="31"/>
  <c r="Y12" i="31"/>
  <c r="Z12" i="31"/>
  <c r="AA12" i="31"/>
  <c r="AB12" i="31"/>
  <c r="AC12" i="31"/>
  <c r="AD12" i="31"/>
  <c r="AE12" i="31"/>
  <c r="AF12" i="31"/>
  <c r="AG12" i="31"/>
  <c r="AH12" i="31"/>
  <c r="AI12" i="31"/>
  <c r="AJ12" i="31"/>
  <c r="AK12" i="31"/>
  <c r="AL12" i="31"/>
  <c r="AM12" i="31"/>
  <c r="AN12" i="31"/>
  <c r="AO12" i="31"/>
  <c r="AP12" i="31"/>
  <c r="AQ12" i="31"/>
  <c r="AR12" i="31"/>
  <c r="AS12" i="31"/>
  <c r="AT12" i="31"/>
  <c r="AU12" i="31"/>
  <c r="AV12" i="31"/>
  <c r="AW12" i="31"/>
  <c r="AX12" i="31"/>
  <c r="AY12" i="31"/>
  <c r="AZ12" i="31"/>
  <c r="BA12" i="31"/>
  <c r="BB12" i="31"/>
  <c r="BC12" i="31"/>
  <c r="BD12" i="31"/>
  <c r="BE12" i="31"/>
  <c r="BF12" i="31"/>
  <c r="BG12" i="31"/>
  <c r="BH12" i="31"/>
  <c r="BI12" i="31"/>
  <c r="BJ12" i="31"/>
  <c r="BK12" i="31"/>
  <c r="BL12" i="31"/>
  <c r="BM12" i="31"/>
  <c r="BN12" i="31"/>
  <c r="BO12" i="31"/>
  <c r="BP12" i="31"/>
  <c r="BQ12" i="31"/>
  <c r="BR12" i="31"/>
  <c r="BS12" i="31"/>
  <c r="BT12" i="31"/>
  <c r="BU12" i="31"/>
  <c r="BV12" i="31"/>
  <c r="BW12" i="31"/>
  <c r="BX12" i="31"/>
  <c r="BY12" i="31"/>
  <c r="BZ12" i="31"/>
  <c r="CA12" i="31"/>
  <c r="CB12" i="31"/>
  <c r="I13" i="31"/>
  <c r="H13" i="31"/>
  <c r="J13" i="31"/>
  <c r="K13" i="31"/>
  <c r="L13" i="31"/>
  <c r="M13" i="31"/>
  <c r="N13" i="31"/>
  <c r="O13" i="31"/>
  <c r="P13" i="31"/>
  <c r="Q13" i="31"/>
  <c r="R13" i="31"/>
  <c r="S13" i="31"/>
  <c r="T13" i="31"/>
  <c r="U13" i="31"/>
  <c r="V13" i="31"/>
  <c r="W13" i="31"/>
  <c r="X13" i="31"/>
  <c r="Y13" i="31"/>
  <c r="Z13" i="31"/>
  <c r="AA13" i="31"/>
  <c r="AB13" i="31"/>
  <c r="AC13" i="31"/>
  <c r="AD13" i="31"/>
  <c r="AE13" i="31"/>
  <c r="AF13" i="31"/>
  <c r="AG13" i="31"/>
  <c r="AH13" i="31"/>
  <c r="AI13" i="31"/>
  <c r="AJ13" i="31"/>
  <c r="AK13" i="31"/>
  <c r="AL13" i="31"/>
  <c r="AM13" i="31"/>
  <c r="AN13" i="31"/>
  <c r="AO13" i="31"/>
  <c r="AP13" i="31"/>
  <c r="AQ13" i="31"/>
  <c r="AR13" i="31"/>
  <c r="AS13" i="31"/>
  <c r="AT13" i="31"/>
  <c r="AU13" i="31"/>
  <c r="AV13" i="31"/>
  <c r="AW13" i="31"/>
  <c r="AX13" i="31"/>
  <c r="AY13" i="31"/>
  <c r="AZ13" i="31"/>
  <c r="BA13" i="31"/>
  <c r="BB13" i="31"/>
  <c r="BC13" i="31"/>
  <c r="BD13" i="31"/>
  <c r="BE13" i="31"/>
  <c r="BF13" i="31"/>
  <c r="BG13" i="31"/>
  <c r="BH13" i="31"/>
  <c r="BI13" i="31"/>
  <c r="BJ13" i="31"/>
  <c r="BK13" i="31"/>
  <c r="BL13" i="31"/>
  <c r="BM13" i="31"/>
  <c r="BN13" i="31"/>
  <c r="BO13" i="31"/>
  <c r="BP13" i="31"/>
  <c r="BQ13" i="31"/>
  <c r="BR13" i="31"/>
  <c r="BS13" i="31"/>
  <c r="BT13" i="31"/>
  <c r="BU13" i="31"/>
  <c r="BV13" i="31"/>
  <c r="BW13" i="31"/>
  <c r="BX13" i="31"/>
  <c r="BY13" i="31"/>
  <c r="BZ13" i="31"/>
  <c r="CA13" i="31"/>
  <c r="CB13" i="31"/>
  <c r="I14" i="31"/>
  <c r="H14" i="31"/>
  <c r="J14" i="31"/>
  <c r="K14" i="31"/>
  <c r="L14" i="31"/>
  <c r="M14" i="31"/>
  <c r="N14" i="31"/>
  <c r="O14" i="31"/>
  <c r="P14" i="31"/>
  <c r="Q14" i="31"/>
  <c r="R14" i="31"/>
  <c r="S14" i="31"/>
  <c r="T14" i="31"/>
  <c r="U14" i="31"/>
  <c r="V14" i="31"/>
  <c r="W14" i="31"/>
  <c r="X14" i="31"/>
  <c r="Y14" i="31"/>
  <c r="Z14" i="31"/>
  <c r="AA14" i="31"/>
  <c r="AB14" i="31"/>
  <c r="AC14" i="31"/>
  <c r="AD14" i="31"/>
  <c r="AE14" i="31"/>
  <c r="AF14" i="31"/>
  <c r="AG14" i="31"/>
  <c r="AH14" i="31"/>
  <c r="AI14" i="31"/>
  <c r="AJ14" i="31"/>
  <c r="AK14" i="31"/>
  <c r="AL14" i="31"/>
  <c r="AM14" i="31"/>
  <c r="AN14" i="31"/>
  <c r="AO14" i="31"/>
  <c r="AP14" i="31"/>
  <c r="AQ14" i="31"/>
  <c r="AR14" i="31"/>
  <c r="AS14" i="31"/>
  <c r="AT14" i="31"/>
  <c r="AU14" i="31"/>
  <c r="AV14" i="31"/>
  <c r="AW14" i="31"/>
  <c r="AX14" i="31"/>
  <c r="AY14" i="31"/>
  <c r="AZ14" i="31"/>
  <c r="BA14" i="31"/>
  <c r="BB14" i="31"/>
  <c r="BC14" i="31"/>
  <c r="BD14" i="31"/>
  <c r="BE14" i="31"/>
  <c r="BF14" i="31"/>
  <c r="BG14" i="31"/>
  <c r="BH14" i="31"/>
  <c r="BI14" i="31"/>
  <c r="BJ14" i="31"/>
  <c r="BK14" i="31"/>
  <c r="BL14" i="31"/>
  <c r="BM14" i="31"/>
  <c r="BN14" i="31"/>
  <c r="BO14" i="31"/>
  <c r="BP14" i="31"/>
  <c r="BQ14" i="31"/>
  <c r="BR14" i="31"/>
  <c r="BS14" i="31"/>
  <c r="BT14" i="31"/>
  <c r="BU14" i="31"/>
  <c r="BV14" i="31"/>
  <c r="BW14" i="31"/>
  <c r="BX14" i="31"/>
  <c r="BY14" i="31"/>
  <c r="BZ14" i="31"/>
  <c r="CA14" i="31"/>
  <c r="CB14" i="31"/>
  <c r="I15" i="31"/>
  <c r="H15" i="31"/>
  <c r="J15" i="31"/>
  <c r="K15" i="31"/>
  <c r="L15" i="31"/>
  <c r="M15" i="31"/>
  <c r="N15" i="31"/>
  <c r="O15" i="31"/>
  <c r="P15" i="31"/>
  <c r="Q15" i="31"/>
  <c r="R15" i="31"/>
  <c r="S15" i="31"/>
  <c r="T15" i="31"/>
  <c r="U15" i="31"/>
  <c r="V15" i="31"/>
  <c r="W15" i="31"/>
  <c r="X15" i="31"/>
  <c r="Y15" i="31"/>
  <c r="Z15" i="31"/>
  <c r="AA15" i="31"/>
  <c r="AB15" i="31"/>
  <c r="AC15" i="31"/>
  <c r="AD15" i="31"/>
  <c r="AE15" i="31"/>
  <c r="AF15" i="31"/>
  <c r="AG15" i="31"/>
  <c r="AH15" i="31"/>
  <c r="AI15" i="31"/>
  <c r="AJ15" i="31"/>
  <c r="AK15" i="31"/>
  <c r="AL15" i="31"/>
  <c r="AM15" i="31"/>
  <c r="AN15" i="31"/>
  <c r="AO15" i="31"/>
  <c r="AP15" i="31"/>
  <c r="AQ15" i="31"/>
  <c r="AR15" i="31"/>
  <c r="AS15" i="31"/>
  <c r="AT15" i="31"/>
  <c r="AU15" i="31"/>
  <c r="AV15" i="31"/>
  <c r="AW15" i="31"/>
  <c r="AX15" i="31"/>
  <c r="AY15" i="31"/>
  <c r="AZ15" i="31"/>
  <c r="BA15" i="31"/>
  <c r="BB15" i="31"/>
  <c r="BC15" i="31"/>
  <c r="BD15" i="31"/>
  <c r="BE15" i="31"/>
  <c r="BF15" i="31"/>
  <c r="BG15" i="31"/>
  <c r="BH15" i="31"/>
  <c r="BI15" i="31"/>
  <c r="BJ15" i="31"/>
  <c r="BK15" i="31"/>
  <c r="BL15" i="31"/>
  <c r="BM15" i="31"/>
  <c r="BN15" i="31"/>
  <c r="BO15" i="31"/>
  <c r="BP15" i="31"/>
  <c r="BQ15" i="31"/>
  <c r="BR15" i="31"/>
  <c r="BS15" i="31"/>
  <c r="BT15" i="31"/>
  <c r="BU15" i="31"/>
  <c r="BV15" i="31"/>
  <c r="BW15" i="31"/>
  <c r="BX15" i="31"/>
  <c r="BY15" i="31"/>
  <c r="BZ15" i="31"/>
  <c r="CA15" i="31"/>
  <c r="CB15" i="31"/>
  <c r="I16" i="31"/>
  <c r="H16" i="31"/>
  <c r="J16" i="31"/>
  <c r="K16" i="31"/>
  <c r="L16" i="31"/>
  <c r="M16" i="31"/>
  <c r="N16" i="31"/>
  <c r="O16" i="31"/>
  <c r="P16" i="31"/>
  <c r="Q16" i="31"/>
  <c r="R16" i="31"/>
  <c r="S16" i="31"/>
  <c r="T16" i="31"/>
  <c r="U16" i="31"/>
  <c r="V16" i="31"/>
  <c r="W16" i="31"/>
  <c r="X16" i="31"/>
  <c r="Y16" i="31"/>
  <c r="Z16" i="31"/>
  <c r="AA16" i="31"/>
  <c r="AB16" i="31"/>
  <c r="AC16" i="31"/>
  <c r="AD16" i="31"/>
  <c r="AE16" i="31"/>
  <c r="AF16" i="31"/>
  <c r="AG16" i="31"/>
  <c r="AH16" i="31"/>
  <c r="AI16" i="31"/>
  <c r="AJ16" i="31"/>
  <c r="AK16" i="31"/>
  <c r="AL16" i="31"/>
  <c r="AM16" i="31"/>
  <c r="AN16" i="31"/>
  <c r="AO16" i="31"/>
  <c r="AP16" i="31"/>
  <c r="AQ16" i="31"/>
  <c r="AR16" i="31"/>
  <c r="AS16" i="31"/>
  <c r="AT16" i="31"/>
  <c r="AU16" i="31"/>
  <c r="AV16" i="31"/>
  <c r="AW16" i="31"/>
  <c r="AX16" i="31"/>
  <c r="AY16" i="31"/>
  <c r="AZ16" i="31"/>
  <c r="BA16" i="31"/>
  <c r="BB16" i="31"/>
  <c r="BC16" i="31"/>
  <c r="BD16" i="31"/>
  <c r="BE16" i="31"/>
  <c r="BF16" i="31"/>
  <c r="BG16" i="31"/>
  <c r="BH16" i="31"/>
  <c r="BI16" i="31"/>
  <c r="BJ16" i="31"/>
  <c r="BK16" i="31"/>
  <c r="BL16" i="31"/>
  <c r="BM16" i="31"/>
  <c r="BN16" i="31"/>
  <c r="BO16" i="31"/>
  <c r="BP16" i="31"/>
  <c r="BQ16" i="31"/>
  <c r="BR16" i="31"/>
  <c r="BS16" i="31"/>
  <c r="BT16" i="31"/>
  <c r="BU16" i="31"/>
  <c r="BV16" i="31"/>
  <c r="BW16" i="31"/>
  <c r="BX16" i="31"/>
  <c r="BY16" i="31"/>
  <c r="BZ16" i="31"/>
  <c r="CA16" i="31"/>
  <c r="CB16" i="31"/>
  <c r="I17" i="31"/>
  <c r="H17" i="31"/>
  <c r="J17" i="31"/>
  <c r="K17" i="31"/>
  <c r="L17" i="31"/>
  <c r="M17" i="31"/>
  <c r="N17" i="31"/>
  <c r="O17" i="31"/>
  <c r="P17" i="31"/>
  <c r="Q17" i="31"/>
  <c r="R17" i="31"/>
  <c r="S17" i="31"/>
  <c r="T17" i="31"/>
  <c r="U17" i="31"/>
  <c r="V17" i="31"/>
  <c r="W17" i="31"/>
  <c r="X17" i="31"/>
  <c r="Y17" i="31"/>
  <c r="Z17" i="31"/>
  <c r="AA17" i="31"/>
  <c r="AB17" i="31"/>
  <c r="AC17" i="31"/>
  <c r="AD17" i="31"/>
  <c r="AE17" i="31"/>
  <c r="AF17" i="31"/>
  <c r="AG17" i="31"/>
  <c r="AH17" i="31"/>
  <c r="AI17" i="31"/>
  <c r="AJ17" i="31"/>
  <c r="AK17" i="31"/>
  <c r="AL17" i="31"/>
  <c r="AM17" i="31"/>
  <c r="AN17" i="31"/>
  <c r="AO17" i="31"/>
  <c r="AP17" i="31"/>
  <c r="AQ17" i="31"/>
  <c r="AR17" i="31"/>
  <c r="AS17" i="31"/>
  <c r="AT17" i="31"/>
  <c r="AU17" i="31"/>
  <c r="AV17" i="31"/>
  <c r="AW17" i="31"/>
  <c r="AX17" i="31"/>
  <c r="AY17" i="31"/>
  <c r="AZ17" i="31"/>
  <c r="BA17" i="31"/>
  <c r="BB17" i="31"/>
  <c r="BC17" i="31"/>
  <c r="BD17" i="31"/>
  <c r="BE17" i="31"/>
  <c r="BF17" i="31"/>
  <c r="BG17" i="31"/>
  <c r="BH17" i="31"/>
  <c r="BI17" i="31"/>
  <c r="BJ17" i="31"/>
  <c r="BK17" i="31"/>
  <c r="BL17" i="31"/>
  <c r="BM17" i="31"/>
  <c r="BN17" i="31"/>
  <c r="BO17" i="31"/>
  <c r="BP17" i="31"/>
  <c r="BQ17" i="31"/>
  <c r="BR17" i="31"/>
  <c r="BS17" i="31"/>
  <c r="BT17" i="31"/>
  <c r="BU17" i="31"/>
  <c r="BV17" i="31"/>
  <c r="BW17" i="31"/>
  <c r="BX17" i="31"/>
  <c r="BY17" i="31"/>
  <c r="BZ17" i="31"/>
  <c r="CA17" i="31"/>
  <c r="CB17" i="31"/>
  <c r="I18" i="31"/>
  <c r="H18" i="31"/>
  <c r="J18" i="31"/>
  <c r="K18" i="31"/>
  <c r="L18" i="31"/>
  <c r="M18" i="31"/>
  <c r="N18" i="31"/>
  <c r="O18" i="31"/>
  <c r="P18" i="31"/>
  <c r="Q18" i="31"/>
  <c r="R18" i="31"/>
  <c r="S18" i="31"/>
  <c r="T18" i="31"/>
  <c r="U18" i="31"/>
  <c r="V18" i="31"/>
  <c r="W18" i="31"/>
  <c r="X18" i="31"/>
  <c r="Y18" i="31"/>
  <c r="Z18" i="31"/>
  <c r="AA18" i="31"/>
  <c r="AB18" i="31"/>
  <c r="AC18" i="31"/>
  <c r="AD18" i="31"/>
  <c r="AE18" i="31"/>
  <c r="AF18" i="31"/>
  <c r="AG18" i="31"/>
  <c r="AH18" i="31"/>
  <c r="AI18" i="31"/>
  <c r="AJ18" i="31"/>
  <c r="AK18" i="31"/>
  <c r="AL18" i="31"/>
  <c r="AM18" i="31"/>
  <c r="AN18" i="31"/>
  <c r="AO18" i="31"/>
  <c r="AP18" i="31"/>
  <c r="AQ18" i="31"/>
  <c r="AR18" i="31"/>
  <c r="AS18" i="31"/>
  <c r="AT18" i="31"/>
  <c r="AU18" i="31"/>
  <c r="AV18" i="31"/>
  <c r="AW18" i="31"/>
  <c r="AX18" i="31"/>
  <c r="AY18" i="31"/>
  <c r="AZ18" i="31"/>
  <c r="BA18" i="31"/>
  <c r="BB18" i="31"/>
  <c r="BC18" i="31"/>
  <c r="BD18" i="31"/>
  <c r="BE18" i="31"/>
  <c r="BF18" i="31"/>
  <c r="BG18" i="31"/>
  <c r="BH18" i="31"/>
  <c r="BI18" i="31"/>
  <c r="BJ18" i="31"/>
  <c r="BK18" i="31"/>
  <c r="BL18" i="31"/>
  <c r="BM18" i="31"/>
  <c r="BN18" i="31"/>
  <c r="BO18" i="31"/>
  <c r="BP18" i="31"/>
  <c r="BQ18" i="31"/>
  <c r="BR18" i="31"/>
  <c r="BS18" i="31"/>
  <c r="BT18" i="31"/>
  <c r="BU18" i="31"/>
  <c r="BV18" i="31"/>
  <c r="BW18" i="31"/>
  <c r="BX18" i="31"/>
  <c r="BY18" i="31"/>
  <c r="BZ18" i="31"/>
  <c r="CA18" i="31"/>
  <c r="CB18" i="31"/>
  <c r="I19" i="31"/>
  <c r="H19" i="31"/>
  <c r="J19" i="31"/>
  <c r="K19" i="31"/>
  <c r="L19" i="31"/>
  <c r="M19" i="31"/>
  <c r="N19" i="31"/>
  <c r="O19" i="31"/>
  <c r="P19" i="31"/>
  <c r="Q19" i="31"/>
  <c r="R19" i="31"/>
  <c r="S19" i="31"/>
  <c r="T19" i="31"/>
  <c r="U19" i="31"/>
  <c r="V19" i="31"/>
  <c r="W19" i="31"/>
  <c r="X19" i="31"/>
  <c r="Y19" i="31"/>
  <c r="Z19" i="31"/>
  <c r="AA19" i="31"/>
  <c r="AB19" i="31"/>
  <c r="AC19" i="31"/>
  <c r="AD19" i="31"/>
  <c r="AE19" i="31"/>
  <c r="AF19" i="31"/>
  <c r="AG19" i="31"/>
  <c r="AH19" i="31"/>
  <c r="AI19" i="31"/>
  <c r="AJ19" i="31"/>
  <c r="AK19" i="31"/>
  <c r="AL19" i="31"/>
  <c r="AM19" i="31"/>
  <c r="AN19" i="31"/>
  <c r="AO19" i="31"/>
  <c r="AP19" i="31"/>
  <c r="AQ19" i="31"/>
  <c r="AR19" i="31"/>
  <c r="AS19" i="31"/>
  <c r="AT19" i="31"/>
  <c r="AU19" i="31"/>
  <c r="AV19" i="31"/>
  <c r="AW19" i="31"/>
  <c r="AX19" i="31"/>
  <c r="AY19" i="31"/>
  <c r="AZ19" i="31"/>
  <c r="BA19" i="31"/>
  <c r="BB19" i="31"/>
  <c r="BC19" i="31"/>
  <c r="BD19" i="31"/>
  <c r="BE19" i="31"/>
  <c r="BF19" i="31"/>
  <c r="BG19" i="31"/>
  <c r="BH19" i="31"/>
  <c r="BI19" i="31"/>
  <c r="BJ19" i="31"/>
  <c r="BK19" i="31"/>
  <c r="BL19" i="31"/>
  <c r="BM19" i="31"/>
  <c r="BN19" i="31"/>
  <c r="BO19" i="31"/>
  <c r="BP19" i="31"/>
  <c r="BQ19" i="31"/>
  <c r="BR19" i="31"/>
  <c r="BS19" i="31"/>
  <c r="BT19" i="31"/>
  <c r="BU19" i="31"/>
  <c r="BV19" i="31"/>
  <c r="BW19" i="31"/>
  <c r="BX19" i="31"/>
  <c r="BY19" i="31"/>
  <c r="BZ19" i="31"/>
  <c r="CA19" i="31"/>
  <c r="CB19" i="31"/>
  <c r="I20" i="31"/>
  <c r="H20" i="31"/>
  <c r="J20" i="31"/>
  <c r="K20" i="31"/>
  <c r="L20" i="31"/>
  <c r="M20" i="31"/>
  <c r="N20" i="31"/>
  <c r="O20" i="31"/>
  <c r="P20" i="31"/>
  <c r="Q20" i="31"/>
  <c r="R20" i="31"/>
  <c r="S20" i="31"/>
  <c r="T20" i="31"/>
  <c r="U20" i="31"/>
  <c r="V20" i="31"/>
  <c r="W20" i="31"/>
  <c r="X20" i="31"/>
  <c r="Y20" i="31"/>
  <c r="Z20" i="31"/>
  <c r="AA20" i="31"/>
  <c r="AB20" i="31"/>
  <c r="AC20" i="31"/>
  <c r="AD20" i="31"/>
  <c r="AE20" i="31"/>
  <c r="AF20" i="31"/>
  <c r="AG20" i="31"/>
  <c r="AH20" i="31"/>
  <c r="AI20" i="31"/>
  <c r="AJ20" i="31"/>
  <c r="AK20" i="31"/>
  <c r="AL20" i="31"/>
  <c r="AM20" i="31"/>
  <c r="AN20" i="31"/>
  <c r="AO20" i="31"/>
  <c r="AP20" i="31"/>
  <c r="AQ20" i="31"/>
  <c r="AR20" i="31"/>
  <c r="AS20" i="31"/>
  <c r="AT20" i="31"/>
  <c r="AU20" i="31"/>
  <c r="AV20" i="31"/>
  <c r="AW20" i="31"/>
  <c r="AX20" i="31"/>
  <c r="AY20" i="31"/>
  <c r="AZ20" i="31"/>
  <c r="BA20" i="31"/>
  <c r="BB20" i="31"/>
  <c r="BC20" i="31"/>
  <c r="BD20" i="31"/>
  <c r="BE20" i="31"/>
  <c r="BF20" i="31"/>
  <c r="BG20" i="31"/>
  <c r="BH20" i="31"/>
  <c r="BI20" i="31"/>
  <c r="BJ20" i="31"/>
  <c r="BK20" i="31"/>
  <c r="BL20" i="31"/>
  <c r="BM20" i="31"/>
  <c r="BN20" i="31"/>
  <c r="BO20" i="31"/>
  <c r="BP20" i="31"/>
  <c r="BQ20" i="31"/>
  <c r="BR20" i="31"/>
  <c r="BS20" i="31"/>
  <c r="BT20" i="31"/>
  <c r="BU20" i="31"/>
  <c r="BV20" i="31"/>
  <c r="BW20" i="31"/>
  <c r="BX20" i="31"/>
  <c r="BY20" i="31"/>
  <c r="BZ20" i="31"/>
  <c r="CA20" i="31"/>
  <c r="CB20" i="31"/>
  <c r="I21" i="31"/>
  <c r="H21" i="31"/>
  <c r="J21" i="31"/>
  <c r="K21" i="31"/>
  <c r="L21" i="31"/>
  <c r="M21" i="31"/>
  <c r="N21" i="31"/>
  <c r="O21" i="31"/>
  <c r="P21" i="31"/>
  <c r="Q21" i="31"/>
  <c r="R21" i="31"/>
  <c r="S21" i="31"/>
  <c r="T21" i="31"/>
  <c r="U21" i="31"/>
  <c r="V21" i="31"/>
  <c r="W21" i="31"/>
  <c r="X21" i="31"/>
  <c r="Y21" i="31"/>
  <c r="Z21" i="31"/>
  <c r="AA21" i="31"/>
  <c r="AB21" i="31"/>
  <c r="AC21" i="31"/>
  <c r="AD21" i="31"/>
  <c r="AE21" i="31"/>
  <c r="AF21" i="31"/>
  <c r="AG21" i="31"/>
  <c r="AH21" i="31"/>
  <c r="AI21" i="31"/>
  <c r="AJ21" i="31"/>
  <c r="AK21" i="31"/>
  <c r="AL21" i="31"/>
  <c r="AM21" i="31"/>
  <c r="AN21" i="31"/>
  <c r="AO21" i="31"/>
  <c r="AP21" i="31"/>
  <c r="AQ21" i="31"/>
  <c r="AR21" i="31"/>
  <c r="AS21" i="31"/>
  <c r="AT21" i="31"/>
  <c r="AU21" i="31"/>
  <c r="AV21" i="31"/>
  <c r="AW21" i="31"/>
  <c r="AX21" i="31"/>
  <c r="AY21" i="31"/>
  <c r="AZ21" i="31"/>
  <c r="BA21" i="31"/>
  <c r="BB21" i="31"/>
  <c r="BC21" i="31"/>
  <c r="BD21" i="31"/>
  <c r="BE21" i="31"/>
  <c r="BF21" i="31"/>
  <c r="BG21" i="31"/>
  <c r="BH21" i="31"/>
  <c r="BI21" i="31"/>
  <c r="BJ21" i="31"/>
  <c r="BK21" i="31"/>
  <c r="BL21" i="31"/>
  <c r="BM21" i="31"/>
  <c r="BN21" i="31"/>
  <c r="BO21" i="31"/>
  <c r="BP21" i="31"/>
  <c r="BQ21" i="31"/>
  <c r="BR21" i="31"/>
  <c r="BS21" i="31"/>
  <c r="BT21" i="31"/>
  <c r="BU21" i="31"/>
  <c r="BV21" i="31"/>
  <c r="BW21" i="31"/>
  <c r="BX21" i="31"/>
  <c r="BY21" i="31"/>
  <c r="BZ21" i="31"/>
  <c r="CA21" i="31"/>
  <c r="CB21" i="31"/>
  <c r="I22" i="31"/>
  <c r="H22" i="31"/>
  <c r="J22" i="31"/>
  <c r="K22" i="31"/>
  <c r="L22" i="31"/>
  <c r="M22" i="31"/>
  <c r="N22" i="31"/>
  <c r="O22" i="31"/>
  <c r="P22" i="31"/>
  <c r="Q22" i="31"/>
  <c r="R22" i="31"/>
  <c r="S22" i="31"/>
  <c r="T22" i="31"/>
  <c r="U22" i="31"/>
  <c r="V22" i="31"/>
  <c r="W22" i="31"/>
  <c r="X22" i="31"/>
  <c r="Y22" i="31"/>
  <c r="Z22" i="31"/>
  <c r="AA22" i="31"/>
  <c r="AB22" i="31"/>
  <c r="AC22" i="31"/>
  <c r="AD22" i="31"/>
  <c r="AE22" i="31"/>
  <c r="AF22" i="31"/>
  <c r="AG22" i="31"/>
  <c r="AH22" i="31"/>
  <c r="AI22" i="31"/>
  <c r="AJ22" i="31"/>
  <c r="AK22" i="31"/>
  <c r="AL22" i="31"/>
  <c r="AM22" i="31"/>
  <c r="AN22" i="31"/>
  <c r="AO22" i="31"/>
  <c r="AP22" i="31"/>
  <c r="AQ22" i="31"/>
  <c r="AR22" i="31"/>
  <c r="AS22" i="31"/>
  <c r="AT22" i="31"/>
  <c r="AU22" i="31"/>
  <c r="AV22" i="31"/>
  <c r="AW22" i="31"/>
  <c r="AX22" i="31"/>
  <c r="AY22" i="31"/>
  <c r="AZ22" i="31"/>
  <c r="BA22" i="31"/>
  <c r="BB22" i="31"/>
  <c r="BC22" i="31"/>
  <c r="BD22" i="31"/>
  <c r="BE22" i="31"/>
  <c r="BF22" i="31"/>
  <c r="BG22" i="31"/>
  <c r="BH22" i="31"/>
  <c r="BI22" i="31"/>
  <c r="BJ22" i="31"/>
  <c r="BK22" i="31"/>
  <c r="BL22" i="31"/>
  <c r="BM22" i="31"/>
  <c r="BN22" i="31"/>
  <c r="BO22" i="31"/>
  <c r="BP22" i="31"/>
  <c r="BQ22" i="31"/>
  <c r="BR22" i="31"/>
  <c r="BS22" i="31"/>
  <c r="BT22" i="31"/>
  <c r="BU22" i="31"/>
  <c r="BV22" i="31"/>
  <c r="BW22" i="31"/>
  <c r="BX22" i="31"/>
  <c r="BY22" i="31"/>
  <c r="BZ22" i="31"/>
  <c r="CA22" i="31"/>
  <c r="CB22" i="31"/>
  <c r="I23" i="31"/>
  <c r="H23" i="31"/>
  <c r="J23" i="31"/>
  <c r="K23" i="31"/>
  <c r="L23" i="31"/>
  <c r="M23" i="31"/>
  <c r="N23" i="31"/>
  <c r="O23" i="31"/>
  <c r="P23" i="31"/>
  <c r="Q23" i="31"/>
  <c r="R23" i="31"/>
  <c r="S23" i="31"/>
  <c r="T23" i="31"/>
  <c r="U23" i="31"/>
  <c r="V23" i="31"/>
  <c r="W23" i="31"/>
  <c r="X23" i="31"/>
  <c r="Y23" i="31"/>
  <c r="Z23" i="31"/>
  <c r="AA23" i="31"/>
  <c r="AB23" i="31"/>
  <c r="AC23" i="31"/>
  <c r="AD23" i="31"/>
  <c r="AE23" i="31"/>
  <c r="AF23" i="31"/>
  <c r="AG23" i="31"/>
  <c r="AH23" i="31"/>
  <c r="AI23" i="31"/>
  <c r="AJ23" i="31"/>
  <c r="AK23" i="31"/>
  <c r="AL23" i="31"/>
  <c r="AM23" i="31"/>
  <c r="AN23" i="31"/>
  <c r="AO23" i="31"/>
  <c r="AP23" i="31"/>
  <c r="AQ23" i="31"/>
  <c r="AR23" i="31"/>
  <c r="AS23" i="31"/>
  <c r="AT23" i="31"/>
  <c r="AU23" i="31"/>
  <c r="AV23" i="31"/>
  <c r="AW23" i="31"/>
  <c r="AX23" i="31"/>
  <c r="AY23" i="31"/>
  <c r="AZ23" i="31"/>
  <c r="BA23" i="31"/>
  <c r="BB23" i="31"/>
  <c r="BC23" i="31"/>
  <c r="BD23" i="31"/>
  <c r="BE23" i="31"/>
  <c r="BF23" i="31"/>
  <c r="BG23" i="31"/>
  <c r="BH23" i="31"/>
  <c r="BI23" i="31"/>
  <c r="BJ23" i="31"/>
  <c r="BK23" i="31"/>
  <c r="BL23" i="31"/>
  <c r="BM23" i="31"/>
  <c r="BN23" i="31"/>
  <c r="BO23" i="31"/>
  <c r="BP23" i="31"/>
  <c r="BQ23" i="31"/>
  <c r="BR23" i="31"/>
  <c r="BS23" i="31"/>
  <c r="BT23" i="31"/>
  <c r="BU23" i="31"/>
  <c r="BV23" i="31"/>
  <c r="BW23" i="31"/>
  <c r="BX23" i="31"/>
  <c r="BY23" i="31"/>
  <c r="BZ23" i="31"/>
  <c r="CA23" i="31"/>
  <c r="CB23" i="31"/>
  <c r="I24" i="31"/>
  <c r="H24" i="31"/>
  <c r="J24" i="31"/>
  <c r="K24" i="31"/>
  <c r="L24" i="31"/>
  <c r="M24" i="31"/>
  <c r="N24" i="31"/>
  <c r="O24" i="31"/>
  <c r="P24" i="31"/>
  <c r="Q24" i="31"/>
  <c r="R24" i="31"/>
  <c r="S24" i="31"/>
  <c r="T24" i="31"/>
  <c r="U24" i="31"/>
  <c r="V24" i="31"/>
  <c r="W24" i="31"/>
  <c r="X24" i="31"/>
  <c r="Y24" i="31"/>
  <c r="Z24" i="31"/>
  <c r="AA24" i="31"/>
  <c r="AB24" i="31"/>
  <c r="AC24" i="31"/>
  <c r="AD24" i="31"/>
  <c r="AE24" i="31"/>
  <c r="AF24" i="31"/>
  <c r="AG24" i="31"/>
  <c r="AH24" i="31"/>
  <c r="AI24" i="31"/>
  <c r="AJ24" i="31"/>
  <c r="AK24" i="31"/>
  <c r="AL24" i="31"/>
  <c r="AM24" i="31"/>
  <c r="AN24" i="31"/>
  <c r="AO24" i="31"/>
  <c r="AP24" i="31"/>
  <c r="AQ24" i="31"/>
  <c r="AR24" i="31"/>
  <c r="AS24" i="31"/>
  <c r="AT24" i="31"/>
  <c r="AU24" i="31"/>
  <c r="AV24" i="31"/>
  <c r="AW24" i="31"/>
  <c r="AX24" i="31"/>
  <c r="AY24" i="31"/>
  <c r="AZ24" i="31"/>
  <c r="BA24" i="31"/>
  <c r="BB24" i="31"/>
  <c r="BC24" i="31"/>
  <c r="BD24" i="31"/>
  <c r="BE24" i="31"/>
  <c r="BF24" i="31"/>
  <c r="BG24" i="31"/>
  <c r="BH24" i="31"/>
  <c r="BI24" i="31"/>
  <c r="BJ24" i="31"/>
  <c r="BK24" i="31"/>
  <c r="BL24" i="31"/>
  <c r="BM24" i="31"/>
  <c r="BN24" i="31"/>
  <c r="BO24" i="31"/>
  <c r="BP24" i="31"/>
  <c r="BQ24" i="31"/>
  <c r="BR24" i="31"/>
  <c r="BS24" i="31"/>
  <c r="BT24" i="31"/>
  <c r="BU24" i="31"/>
  <c r="BV24" i="31"/>
  <c r="BW24" i="31"/>
  <c r="BX24" i="31"/>
  <c r="BY24" i="31"/>
  <c r="BZ24" i="31"/>
  <c r="CA24" i="31"/>
  <c r="CB24" i="31"/>
  <c r="I25" i="31"/>
  <c r="H25" i="31"/>
  <c r="J25" i="31"/>
  <c r="K25" i="31"/>
  <c r="L25" i="31"/>
  <c r="M25" i="31"/>
  <c r="N25" i="31"/>
  <c r="O25" i="31"/>
  <c r="P25" i="31"/>
  <c r="Q25" i="31"/>
  <c r="R25" i="31"/>
  <c r="S25" i="31"/>
  <c r="T25" i="31"/>
  <c r="U25" i="31"/>
  <c r="V25" i="31"/>
  <c r="W25" i="31"/>
  <c r="X25" i="31"/>
  <c r="Y25" i="31"/>
  <c r="Z25" i="31"/>
  <c r="AA25" i="31"/>
  <c r="AB25" i="31"/>
  <c r="AC25" i="31"/>
  <c r="AD25" i="31"/>
  <c r="AE25" i="31"/>
  <c r="AF25" i="31"/>
  <c r="AG25" i="31"/>
  <c r="AH25" i="31"/>
  <c r="AI25" i="31"/>
  <c r="AJ25" i="31"/>
  <c r="AK25" i="31"/>
  <c r="AL25" i="31"/>
  <c r="AM25" i="31"/>
  <c r="AN25" i="31"/>
  <c r="AO25" i="31"/>
  <c r="AP25" i="31"/>
  <c r="AQ25" i="31"/>
  <c r="AR25" i="31"/>
  <c r="AS25" i="31"/>
  <c r="AT25" i="31"/>
  <c r="AU25" i="31"/>
  <c r="AV25" i="31"/>
  <c r="AW25" i="31"/>
  <c r="AX25" i="31"/>
  <c r="AY25" i="31"/>
  <c r="AZ25" i="31"/>
  <c r="BA25" i="31"/>
  <c r="BB25" i="31"/>
  <c r="BC25" i="31"/>
  <c r="BD25" i="31"/>
  <c r="BE25" i="31"/>
  <c r="BF25" i="31"/>
  <c r="BG25" i="31"/>
  <c r="BH25" i="31"/>
  <c r="BI25" i="31"/>
  <c r="BJ25" i="31"/>
  <c r="BK25" i="31"/>
  <c r="BL25" i="31"/>
  <c r="BM25" i="31"/>
  <c r="BN25" i="31"/>
  <c r="BO25" i="31"/>
  <c r="BP25" i="31"/>
  <c r="BQ25" i="31"/>
  <c r="BR25" i="31"/>
  <c r="BS25" i="31"/>
  <c r="BT25" i="31"/>
  <c r="BU25" i="31"/>
  <c r="BV25" i="31"/>
  <c r="BW25" i="31"/>
  <c r="BX25" i="31"/>
  <c r="BY25" i="31"/>
  <c r="BZ25" i="31"/>
  <c r="CA25" i="31"/>
  <c r="CB25" i="31"/>
  <c r="I26" i="31"/>
  <c r="H26" i="31"/>
  <c r="J26" i="31"/>
  <c r="K26" i="31"/>
  <c r="L26" i="31"/>
  <c r="M26" i="31"/>
  <c r="N26" i="31"/>
  <c r="O26" i="31"/>
  <c r="P26" i="31"/>
  <c r="Q26" i="31"/>
  <c r="R26" i="31"/>
  <c r="S26" i="31"/>
  <c r="T26" i="31"/>
  <c r="U26" i="31"/>
  <c r="V26" i="31"/>
  <c r="W26" i="31"/>
  <c r="X26" i="31"/>
  <c r="Y26" i="31"/>
  <c r="Z26" i="31"/>
  <c r="AA26" i="31"/>
  <c r="AB26" i="31"/>
  <c r="AC26" i="31"/>
  <c r="AD26" i="31"/>
  <c r="AE26" i="31"/>
  <c r="AF26" i="31"/>
  <c r="AG26" i="31"/>
  <c r="AH26" i="31"/>
  <c r="AI26" i="31"/>
  <c r="AJ26" i="31"/>
  <c r="AK26" i="31"/>
  <c r="AL26" i="31"/>
  <c r="AM26" i="31"/>
  <c r="AN26" i="31"/>
  <c r="AO26" i="31"/>
  <c r="AP26" i="31"/>
  <c r="AQ26" i="31"/>
  <c r="AR26" i="31"/>
  <c r="AS26" i="31"/>
  <c r="AT26" i="31"/>
  <c r="AU26" i="31"/>
  <c r="AV26" i="31"/>
  <c r="AW26" i="31"/>
  <c r="AX26" i="31"/>
  <c r="AY26" i="31"/>
  <c r="AZ26" i="31"/>
  <c r="BA26" i="31"/>
  <c r="BB26" i="31"/>
  <c r="BC26" i="31"/>
  <c r="BD26" i="31"/>
  <c r="BE26" i="31"/>
  <c r="BF26" i="31"/>
  <c r="BG26" i="31"/>
  <c r="BH26" i="31"/>
  <c r="BI26" i="31"/>
  <c r="BJ26" i="31"/>
  <c r="BK26" i="31"/>
  <c r="BL26" i="31"/>
  <c r="BM26" i="31"/>
  <c r="BN26" i="31"/>
  <c r="BO26" i="31"/>
  <c r="BP26" i="31"/>
  <c r="BQ26" i="31"/>
  <c r="BR26" i="31"/>
  <c r="BS26" i="31"/>
  <c r="BT26" i="31"/>
  <c r="BU26" i="31"/>
  <c r="BV26" i="31"/>
  <c r="BW26" i="31"/>
  <c r="BX26" i="31"/>
  <c r="BY26" i="31"/>
  <c r="BZ26" i="31"/>
  <c r="CA26" i="31"/>
  <c r="CB26" i="31"/>
  <c r="I27" i="31"/>
  <c r="H27" i="31"/>
  <c r="J27" i="31"/>
  <c r="K27" i="31"/>
  <c r="L27" i="31"/>
  <c r="M27" i="31"/>
  <c r="N27" i="31"/>
  <c r="O27" i="31"/>
  <c r="P27" i="31"/>
  <c r="Q27" i="31"/>
  <c r="R27" i="31"/>
  <c r="S27" i="31"/>
  <c r="T27" i="31"/>
  <c r="U27" i="31"/>
  <c r="V27" i="31"/>
  <c r="W27" i="31"/>
  <c r="X27" i="31"/>
  <c r="Y27" i="31"/>
  <c r="Z27" i="31"/>
  <c r="AA27" i="31"/>
  <c r="AB27" i="31"/>
  <c r="AC27" i="31"/>
  <c r="AD27" i="31"/>
  <c r="AE27" i="31"/>
  <c r="AF27" i="31"/>
  <c r="AG27" i="31"/>
  <c r="AH27" i="31"/>
  <c r="AI27" i="31"/>
  <c r="AJ27" i="31"/>
  <c r="AK27" i="31"/>
  <c r="AL27" i="31"/>
  <c r="AM27" i="31"/>
  <c r="AN27" i="31"/>
  <c r="AO27" i="31"/>
  <c r="AP27" i="31"/>
  <c r="AQ27" i="31"/>
  <c r="AR27" i="31"/>
  <c r="AS27" i="31"/>
  <c r="AT27" i="31"/>
  <c r="AU27" i="31"/>
  <c r="AV27" i="31"/>
  <c r="AW27" i="31"/>
  <c r="AX27" i="31"/>
  <c r="AY27" i="31"/>
  <c r="AZ27" i="31"/>
  <c r="BA27" i="31"/>
  <c r="BB27" i="31"/>
  <c r="BC27" i="31"/>
  <c r="BD27" i="31"/>
  <c r="BE27" i="31"/>
  <c r="BF27" i="31"/>
  <c r="BG27" i="31"/>
  <c r="BH27" i="31"/>
  <c r="BI27" i="31"/>
  <c r="BJ27" i="31"/>
  <c r="BK27" i="31"/>
  <c r="BL27" i="31"/>
  <c r="BM27" i="31"/>
  <c r="BN27" i="31"/>
  <c r="BO27" i="31"/>
  <c r="BP27" i="31"/>
  <c r="BQ27" i="31"/>
  <c r="BR27" i="31"/>
  <c r="BS27" i="31"/>
  <c r="BT27" i="31"/>
  <c r="BU27" i="31"/>
  <c r="BV27" i="31"/>
  <c r="BW27" i="31"/>
  <c r="BX27" i="31"/>
  <c r="BY27" i="31"/>
  <c r="BZ27" i="31"/>
  <c r="CA27" i="31"/>
  <c r="CB27" i="31"/>
  <c r="I28" i="31"/>
  <c r="H28" i="31"/>
  <c r="J28" i="31"/>
  <c r="K28" i="31"/>
  <c r="L28" i="31"/>
  <c r="M28" i="31"/>
  <c r="N28" i="31"/>
  <c r="O28" i="31"/>
  <c r="P28" i="31"/>
  <c r="Q28" i="31"/>
  <c r="R28" i="31"/>
  <c r="S28" i="31"/>
  <c r="T28" i="31"/>
  <c r="U28" i="31"/>
  <c r="V28" i="31"/>
  <c r="W28" i="31"/>
  <c r="X28" i="31"/>
  <c r="Y28" i="31"/>
  <c r="Z28" i="31"/>
  <c r="AA28" i="31"/>
  <c r="AB28" i="31"/>
  <c r="AC28" i="31"/>
  <c r="AD28" i="31"/>
  <c r="AE28" i="31"/>
  <c r="AF28" i="31"/>
  <c r="AG28" i="31"/>
  <c r="AH28" i="31"/>
  <c r="AI28" i="31"/>
  <c r="AJ28" i="31"/>
  <c r="AK28" i="31"/>
  <c r="AL28" i="31"/>
  <c r="AM28" i="31"/>
  <c r="AN28" i="31"/>
  <c r="AO28" i="31"/>
  <c r="AP28" i="31"/>
  <c r="AQ28" i="31"/>
  <c r="AR28" i="31"/>
  <c r="AS28" i="31"/>
  <c r="AT28" i="31"/>
  <c r="AU28" i="31"/>
  <c r="AV28" i="31"/>
  <c r="AW28" i="31"/>
  <c r="AX28" i="31"/>
  <c r="AY28" i="31"/>
  <c r="AZ28" i="31"/>
  <c r="BA28" i="31"/>
  <c r="BB28" i="31"/>
  <c r="BC28" i="31"/>
  <c r="BD28" i="31"/>
  <c r="BE28" i="31"/>
  <c r="BF28" i="31"/>
  <c r="BG28" i="31"/>
  <c r="BH28" i="31"/>
  <c r="BI28" i="31"/>
  <c r="BJ28" i="31"/>
  <c r="BK28" i="31"/>
  <c r="BL28" i="31"/>
  <c r="BM28" i="31"/>
  <c r="BN28" i="31"/>
  <c r="BO28" i="31"/>
  <c r="BP28" i="31"/>
  <c r="BQ28" i="31"/>
  <c r="BR28" i="31"/>
  <c r="BS28" i="31"/>
  <c r="BT28" i="31"/>
  <c r="BU28" i="31"/>
  <c r="BV28" i="31"/>
  <c r="BW28" i="31"/>
  <c r="BX28" i="31"/>
  <c r="BY28" i="31"/>
  <c r="BZ28" i="31"/>
  <c r="CA28" i="31"/>
  <c r="CB28" i="31"/>
  <c r="I29" i="31"/>
  <c r="H29" i="31"/>
  <c r="J29" i="31"/>
  <c r="K29" i="31"/>
  <c r="L29" i="31"/>
  <c r="M29" i="31"/>
  <c r="N29" i="31"/>
  <c r="O29" i="31"/>
  <c r="P29" i="31"/>
  <c r="Q29" i="31"/>
  <c r="R29" i="31"/>
  <c r="S29" i="31"/>
  <c r="T29" i="31"/>
  <c r="U29" i="31"/>
  <c r="V29" i="31"/>
  <c r="W29" i="31"/>
  <c r="X29" i="31"/>
  <c r="Y29" i="31"/>
  <c r="Z29" i="31"/>
  <c r="AA29" i="31"/>
  <c r="AB29" i="31"/>
  <c r="AC29" i="31"/>
  <c r="AD29" i="31"/>
  <c r="AE29" i="31"/>
  <c r="AF29" i="31"/>
  <c r="AG29" i="31"/>
  <c r="AH29" i="31"/>
  <c r="AI29" i="31"/>
  <c r="AJ29" i="31"/>
  <c r="AK29" i="31"/>
  <c r="AL29" i="31"/>
  <c r="AM29" i="31"/>
  <c r="AN29" i="31"/>
  <c r="AO29" i="31"/>
  <c r="AP29" i="31"/>
  <c r="AQ29" i="31"/>
  <c r="AR29" i="31"/>
  <c r="AS29" i="31"/>
  <c r="AT29" i="31"/>
  <c r="AU29" i="31"/>
  <c r="AV29" i="31"/>
  <c r="AW29" i="31"/>
  <c r="AX29" i="31"/>
  <c r="AY29" i="31"/>
  <c r="AZ29" i="31"/>
  <c r="BA29" i="31"/>
  <c r="BB29" i="31"/>
  <c r="BC29" i="31"/>
  <c r="BD29" i="31"/>
  <c r="BE29" i="31"/>
  <c r="BF29" i="31"/>
  <c r="BG29" i="31"/>
  <c r="BH29" i="31"/>
  <c r="BI29" i="31"/>
  <c r="BJ29" i="31"/>
  <c r="BK29" i="31"/>
  <c r="BL29" i="31"/>
  <c r="BM29" i="31"/>
  <c r="BN29" i="31"/>
  <c r="BO29" i="31"/>
  <c r="BP29" i="31"/>
  <c r="BQ29" i="31"/>
  <c r="BR29" i="31"/>
  <c r="BS29" i="31"/>
  <c r="BT29" i="31"/>
  <c r="BU29" i="31"/>
  <c r="BV29" i="31"/>
  <c r="BW29" i="31"/>
  <c r="BX29" i="31"/>
  <c r="BY29" i="31"/>
  <c r="BZ29" i="31"/>
  <c r="CA29" i="31"/>
  <c r="CB29" i="31"/>
  <c r="I30" i="31"/>
  <c r="H30" i="31"/>
  <c r="J30" i="31"/>
  <c r="K30" i="31"/>
  <c r="L30" i="31"/>
  <c r="M30" i="31"/>
  <c r="N30" i="31"/>
  <c r="O30" i="31"/>
  <c r="P30" i="31"/>
  <c r="Q30" i="31"/>
  <c r="R30" i="31"/>
  <c r="S30" i="31"/>
  <c r="T30" i="31"/>
  <c r="U30" i="31"/>
  <c r="V30" i="31"/>
  <c r="W30" i="31"/>
  <c r="X30" i="31"/>
  <c r="Y30" i="31"/>
  <c r="Z30" i="31"/>
  <c r="AA30" i="31"/>
  <c r="AB30" i="31"/>
  <c r="AC30" i="31"/>
  <c r="AD30" i="31"/>
  <c r="AE30" i="31"/>
  <c r="AF30" i="31"/>
  <c r="AG30" i="31"/>
  <c r="AH30" i="31"/>
  <c r="AI30" i="31"/>
  <c r="AJ30" i="31"/>
  <c r="AK30" i="31"/>
  <c r="AL30" i="31"/>
  <c r="AM30" i="31"/>
  <c r="AN30" i="31"/>
  <c r="AO30" i="31"/>
  <c r="AP30" i="31"/>
  <c r="AQ30" i="31"/>
  <c r="AR30" i="31"/>
  <c r="AS30" i="31"/>
  <c r="AT30" i="31"/>
  <c r="AU30" i="31"/>
  <c r="AV30" i="31"/>
  <c r="AW30" i="31"/>
  <c r="AX30" i="31"/>
  <c r="AY30" i="31"/>
  <c r="AZ30" i="31"/>
  <c r="BA30" i="31"/>
  <c r="BB30" i="31"/>
  <c r="BC30" i="31"/>
  <c r="BD30" i="31"/>
  <c r="BE30" i="31"/>
  <c r="BF30" i="31"/>
  <c r="BG30" i="31"/>
  <c r="BH30" i="31"/>
  <c r="BI30" i="31"/>
  <c r="BJ30" i="31"/>
  <c r="BK30" i="31"/>
  <c r="BL30" i="31"/>
  <c r="BM30" i="31"/>
  <c r="BN30" i="31"/>
  <c r="BO30" i="31"/>
  <c r="BP30" i="31"/>
  <c r="BQ30" i="31"/>
  <c r="BR30" i="31"/>
  <c r="BS30" i="31"/>
  <c r="BT30" i="31"/>
  <c r="BU30" i="31"/>
  <c r="BV30" i="31"/>
  <c r="BW30" i="31"/>
  <c r="BX30" i="31"/>
  <c r="BY30" i="31"/>
  <c r="BZ30" i="31"/>
  <c r="CA30" i="31"/>
  <c r="CB30" i="31"/>
  <c r="I31" i="31"/>
  <c r="H31" i="31"/>
  <c r="J31" i="31"/>
  <c r="K31" i="31"/>
  <c r="L31" i="31"/>
  <c r="M31" i="31"/>
  <c r="N31" i="31"/>
  <c r="O31" i="31"/>
  <c r="P31" i="31"/>
  <c r="Q31" i="31"/>
  <c r="R31" i="31"/>
  <c r="S31" i="31"/>
  <c r="T31" i="31"/>
  <c r="U31" i="31"/>
  <c r="V31" i="31"/>
  <c r="W31" i="31"/>
  <c r="X31" i="31"/>
  <c r="Y31" i="31"/>
  <c r="Z31" i="31"/>
  <c r="AA31" i="31"/>
  <c r="AB31" i="31"/>
  <c r="AC31" i="31"/>
  <c r="AD31" i="31"/>
  <c r="AE31" i="31"/>
  <c r="AF31" i="31"/>
  <c r="AG31" i="31"/>
  <c r="AH31" i="31"/>
  <c r="AI31" i="31"/>
  <c r="AJ31" i="31"/>
  <c r="AK31" i="31"/>
  <c r="AL31" i="31"/>
  <c r="AM31" i="31"/>
  <c r="AN31" i="31"/>
  <c r="AO31" i="31"/>
  <c r="AP31" i="31"/>
  <c r="AQ31" i="31"/>
  <c r="AR31" i="31"/>
  <c r="AS31" i="31"/>
  <c r="AT31" i="31"/>
  <c r="AU31" i="31"/>
  <c r="AV31" i="31"/>
  <c r="AW31" i="31"/>
  <c r="AX31" i="31"/>
  <c r="AY31" i="31"/>
  <c r="AZ31" i="31"/>
  <c r="BA31" i="31"/>
  <c r="BB31" i="31"/>
  <c r="BC31" i="31"/>
  <c r="BD31" i="31"/>
  <c r="BE31" i="31"/>
  <c r="BF31" i="31"/>
  <c r="BG31" i="31"/>
  <c r="BH31" i="31"/>
  <c r="BI31" i="31"/>
  <c r="BJ31" i="31"/>
  <c r="BK31" i="31"/>
  <c r="BL31" i="31"/>
  <c r="BM31" i="31"/>
  <c r="BN31" i="31"/>
  <c r="BO31" i="31"/>
  <c r="BP31" i="31"/>
  <c r="BQ31" i="31"/>
  <c r="BR31" i="31"/>
  <c r="BS31" i="31"/>
  <c r="BT31" i="31"/>
  <c r="BU31" i="31"/>
  <c r="BV31" i="31"/>
  <c r="BW31" i="31"/>
  <c r="BX31" i="31"/>
  <c r="BY31" i="31"/>
  <c r="BZ31" i="31"/>
  <c r="CA31" i="31"/>
  <c r="CB31" i="31"/>
  <c r="I32" i="31"/>
  <c r="H32" i="31"/>
  <c r="J32" i="31"/>
  <c r="K32" i="31"/>
  <c r="L32" i="31"/>
  <c r="M32" i="31"/>
  <c r="N32" i="31"/>
  <c r="O32" i="31"/>
  <c r="P32" i="31"/>
  <c r="Q32" i="31"/>
  <c r="R32" i="31"/>
  <c r="S32" i="31"/>
  <c r="T32" i="31"/>
  <c r="U32" i="31"/>
  <c r="V32" i="31"/>
  <c r="W32" i="31"/>
  <c r="X32" i="31"/>
  <c r="Y32" i="31"/>
  <c r="Z32" i="31"/>
  <c r="AA32" i="31"/>
  <c r="AB32" i="31"/>
  <c r="AC32" i="31"/>
  <c r="AD32" i="31"/>
  <c r="AE32" i="31"/>
  <c r="AF32" i="31"/>
  <c r="AG32" i="31"/>
  <c r="AH32" i="31"/>
  <c r="AI32" i="31"/>
  <c r="AJ32" i="31"/>
  <c r="AK32" i="31"/>
  <c r="AL32" i="31"/>
  <c r="AM32" i="31"/>
  <c r="AN32" i="31"/>
  <c r="AO32" i="31"/>
  <c r="AP32" i="31"/>
  <c r="AQ32" i="31"/>
  <c r="AR32" i="31"/>
  <c r="AS32" i="31"/>
  <c r="AT32" i="31"/>
  <c r="AU32" i="31"/>
  <c r="AV32" i="31"/>
  <c r="AW32" i="31"/>
  <c r="AX32" i="31"/>
  <c r="AY32" i="31"/>
  <c r="AZ32" i="31"/>
  <c r="BA32" i="31"/>
  <c r="BB32" i="31"/>
  <c r="BC32" i="31"/>
  <c r="BD32" i="31"/>
  <c r="BE32" i="31"/>
  <c r="BF32" i="31"/>
  <c r="BG32" i="31"/>
  <c r="BH32" i="31"/>
  <c r="BI32" i="31"/>
  <c r="BJ32" i="31"/>
  <c r="BK32" i="31"/>
  <c r="BL32" i="31"/>
  <c r="BM32" i="31"/>
  <c r="BN32" i="31"/>
  <c r="BO32" i="31"/>
  <c r="BP32" i="31"/>
  <c r="BQ32" i="31"/>
  <c r="BR32" i="31"/>
  <c r="BS32" i="31"/>
  <c r="BT32" i="31"/>
  <c r="BU32" i="31"/>
  <c r="BV32" i="31"/>
  <c r="BW32" i="31"/>
  <c r="BX32" i="31"/>
  <c r="BY32" i="31"/>
  <c r="BZ32" i="31"/>
  <c r="CA32" i="31"/>
  <c r="CB32" i="31"/>
  <c r="I33" i="31"/>
  <c r="H33" i="31"/>
  <c r="J33" i="31"/>
  <c r="K33" i="31"/>
  <c r="L33" i="31"/>
  <c r="M33" i="31"/>
  <c r="N33" i="31"/>
  <c r="O33" i="31"/>
  <c r="P33" i="31"/>
  <c r="Q33" i="31"/>
  <c r="R33" i="31"/>
  <c r="S33" i="31"/>
  <c r="T33" i="31"/>
  <c r="U33" i="31"/>
  <c r="V33" i="31"/>
  <c r="W33" i="31"/>
  <c r="X33" i="31"/>
  <c r="Y33" i="31"/>
  <c r="Z33" i="31"/>
  <c r="AA33" i="31"/>
  <c r="AB33" i="31"/>
  <c r="AC33" i="31"/>
  <c r="AD33" i="31"/>
  <c r="AE33" i="31"/>
  <c r="AF33" i="31"/>
  <c r="AG33" i="31"/>
  <c r="AH33" i="31"/>
  <c r="AI33" i="31"/>
  <c r="AJ33" i="31"/>
  <c r="AK33" i="31"/>
  <c r="AL33" i="31"/>
  <c r="AM33" i="31"/>
  <c r="AN33" i="31"/>
  <c r="AO33" i="31"/>
  <c r="AP33" i="31"/>
  <c r="AQ33" i="31"/>
  <c r="AR33" i="31"/>
  <c r="AS33" i="31"/>
  <c r="AT33" i="31"/>
  <c r="AU33" i="31"/>
  <c r="AV33" i="31"/>
  <c r="AW33" i="31"/>
  <c r="AX33" i="31"/>
  <c r="AY33" i="31"/>
  <c r="AZ33" i="31"/>
  <c r="BA33" i="31"/>
  <c r="BB33" i="31"/>
  <c r="BC33" i="31"/>
  <c r="BD33" i="31"/>
  <c r="BE33" i="31"/>
  <c r="BF33" i="31"/>
  <c r="BG33" i="31"/>
  <c r="BH33" i="31"/>
  <c r="BI33" i="31"/>
  <c r="BJ33" i="31"/>
  <c r="BK33" i="31"/>
  <c r="BL33" i="31"/>
  <c r="BM33" i="31"/>
  <c r="BN33" i="31"/>
  <c r="BO33" i="31"/>
  <c r="BP33" i="31"/>
  <c r="BQ33" i="31"/>
  <c r="BR33" i="31"/>
  <c r="BS33" i="31"/>
  <c r="BT33" i="31"/>
  <c r="BU33" i="31"/>
  <c r="BV33" i="31"/>
  <c r="BW33" i="31"/>
  <c r="BX33" i="31"/>
  <c r="BY33" i="31"/>
  <c r="BZ33" i="31"/>
  <c r="CA33" i="31"/>
  <c r="CB33" i="31"/>
  <c r="I34" i="31"/>
  <c r="H34" i="31"/>
  <c r="J34" i="31"/>
  <c r="K34" i="31"/>
  <c r="L34" i="31"/>
  <c r="M34" i="31"/>
  <c r="N34" i="31"/>
  <c r="O34" i="31"/>
  <c r="P34" i="31"/>
  <c r="Q34" i="31"/>
  <c r="R34" i="31"/>
  <c r="S34" i="31"/>
  <c r="T34" i="31"/>
  <c r="U34" i="31"/>
  <c r="V34" i="31"/>
  <c r="W34" i="31"/>
  <c r="X34" i="31"/>
  <c r="Y34" i="31"/>
  <c r="Z34" i="31"/>
  <c r="AA34" i="31"/>
  <c r="AB34" i="31"/>
  <c r="AC34" i="31"/>
  <c r="AD34" i="31"/>
  <c r="AE34" i="31"/>
  <c r="AF34" i="31"/>
  <c r="AG34" i="31"/>
  <c r="AH34" i="31"/>
  <c r="AI34" i="31"/>
  <c r="AJ34" i="31"/>
  <c r="AK34" i="31"/>
  <c r="AL34" i="31"/>
  <c r="AM34" i="31"/>
  <c r="AN34" i="31"/>
  <c r="AO34" i="31"/>
  <c r="AP34" i="31"/>
  <c r="AQ34" i="31"/>
  <c r="AR34" i="31"/>
  <c r="AS34" i="31"/>
  <c r="AT34" i="31"/>
  <c r="AU34" i="31"/>
  <c r="AV34" i="31"/>
  <c r="AW34" i="31"/>
  <c r="AX34" i="31"/>
  <c r="AY34" i="31"/>
  <c r="AZ34" i="31"/>
  <c r="BA34" i="31"/>
  <c r="BB34" i="31"/>
  <c r="BC34" i="31"/>
  <c r="BD34" i="31"/>
  <c r="BE34" i="31"/>
  <c r="BF34" i="31"/>
  <c r="BG34" i="31"/>
  <c r="BH34" i="31"/>
  <c r="BI34" i="31"/>
  <c r="BJ34" i="31"/>
  <c r="BK34" i="31"/>
  <c r="BL34" i="31"/>
  <c r="BM34" i="31"/>
  <c r="BN34" i="31"/>
  <c r="BO34" i="31"/>
  <c r="BP34" i="31"/>
  <c r="BQ34" i="31"/>
  <c r="BR34" i="31"/>
  <c r="BS34" i="31"/>
  <c r="BT34" i="31"/>
  <c r="BU34" i="31"/>
  <c r="BV34" i="31"/>
  <c r="BW34" i="31"/>
  <c r="BX34" i="31"/>
  <c r="BY34" i="31"/>
  <c r="BZ34" i="31"/>
  <c r="CA34" i="31"/>
  <c r="CB34" i="31"/>
  <c r="I35" i="31"/>
  <c r="H35" i="31"/>
  <c r="J35" i="31"/>
  <c r="K35" i="31"/>
  <c r="L35" i="31"/>
  <c r="M35" i="31"/>
  <c r="N35" i="31"/>
  <c r="O35" i="31"/>
  <c r="P35" i="31"/>
  <c r="Q35" i="31"/>
  <c r="R35" i="31"/>
  <c r="S35" i="31"/>
  <c r="T35" i="31"/>
  <c r="U35" i="31"/>
  <c r="V35" i="31"/>
  <c r="W35" i="31"/>
  <c r="X35" i="31"/>
  <c r="Y35" i="31"/>
  <c r="Z35" i="31"/>
  <c r="AA35" i="31"/>
  <c r="AB35" i="31"/>
  <c r="AC35" i="31"/>
  <c r="AD35" i="31"/>
  <c r="AE35" i="31"/>
  <c r="AF35" i="31"/>
  <c r="AG35" i="31"/>
  <c r="AH35" i="31"/>
  <c r="AI35" i="31"/>
  <c r="AJ35" i="31"/>
  <c r="AK35" i="31"/>
  <c r="AL35" i="31"/>
  <c r="AM35" i="31"/>
  <c r="AN35" i="31"/>
  <c r="AO35" i="31"/>
  <c r="AP35" i="31"/>
  <c r="AQ35" i="31"/>
  <c r="AR35" i="31"/>
  <c r="AS35" i="31"/>
  <c r="AT35" i="31"/>
  <c r="AU35" i="31"/>
  <c r="AV35" i="31"/>
  <c r="AW35" i="31"/>
  <c r="AX35" i="31"/>
  <c r="AY35" i="31"/>
  <c r="AZ35" i="31"/>
  <c r="BA35" i="31"/>
  <c r="BB35" i="31"/>
  <c r="BC35" i="31"/>
  <c r="BD35" i="31"/>
  <c r="BE35" i="31"/>
  <c r="BF35" i="31"/>
  <c r="BG35" i="31"/>
  <c r="BH35" i="31"/>
  <c r="BI35" i="31"/>
  <c r="BJ35" i="31"/>
  <c r="BK35" i="31"/>
  <c r="BL35" i="31"/>
  <c r="BM35" i="31"/>
  <c r="BN35" i="31"/>
  <c r="BO35" i="31"/>
  <c r="BP35" i="31"/>
  <c r="BQ35" i="31"/>
  <c r="BR35" i="31"/>
  <c r="BS35" i="31"/>
  <c r="BT35" i="31"/>
  <c r="BU35" i="31"/>
  <c r="BV35" i="31"/>
  <c r="BW35" i="31"/>
  <c r="BX35" i="31"/>
  <c r="BY35" i="31"/>
  <c r="BZ35" i="31"/>
  <c r="CA35" i="31"/>
  <c r="CB35" i="31"/>
  <c r="I36" i="31"/>
  <c r="H36" i="31"/>
  <c r="J36" i="31"/>
  <c r="K36" i="31"/>
  <c r="L36" i="31"/>
  <c r="M36" i="31"/>
  <c r="N36" i="31"/>
  <c r="O36" i="31"/>
  <c r="P36" i="31"/>
  <c r="Q36" i="31"/>
  <c r="R36" i="31"/>
  <c r="S36" i="31"/>
  <c r="T36" i="31"/>
  <c r="U36" i="31"/>
  <c r="V36" i="31"/>
  <c r="W36" i="31"/>
  <c r="X36" i="31"/>
  <c r="Y36" i="31"/>
  <c r="Z36" i="31"/>
  <c r="AA36" i="31"/>
  <c r="AB36" i="31"/>
  <c r="AC36" i="31"/>
  <c r="AD36" i="31"/>
  <c r="AE36" i="31"/>
  <c r="AF36" i="31"/>
  <c r="AG36" i="31"/>
  <c r="AH36" i="31"/>
  <c r="AI36" i="31"/>
  <c r="AJ36" i="31"/>
  <c r="AK36" i="31"/>
  <c r="AL36" i="31"/>
  <c r="AM36" i="31"/>
  <c r="AN36" i="31"/>
  <c r="AO36" i="31"/>
  <c r="AP36" i="31"/>
  <c r="AQ36" i="31"/>
  <c r="AR36" i="31"/>
  <c r="AS36" i="31"/>
  <c r="AT36" i="31"/>
  <c r="AU36" i="31"/>
  <c r="AV36" i="31"/>
  <c r="AW36" i="31"/>
  <c r="AX36" i="31"/>
  <c r="AY36" i="31"/>
  <c r="AZ36" i="31"/>
  <c r="BA36" i="31"/>
  <c r="BB36" i="31"/>
  <c r="BC36" i="31"/>
  <c r="BD36" i="31"/>
  <c r="BE36" i="31"/>
  <c r="BF36" i="31"/>
  <c r="BG36" i="31"/>
  <c r="BH36" i="31"/>
  <c r="BI36" i="31"/>
  <c r="BJ36" i="31"/>
  <c r="BK36" i="31"/>
  <c r="BL36" i="31"/>
  <c r="BM36" i="31"/>
  <c r="BN36" i="31"/>
  <c r="BO36" i="31"/>
  <c r="BP36" i="31"/>
  <c r="BQ36" i="31"/>
  <c r="BR36" i="31"/>
  <c r="BS36" i="31"/>
  <c r="BT36" i="31"/>
  <c r="BU36" i="31"/>
  <c r="BV36" i="31"/>
  <c r="BW36" i="31"/>
  <c r="BX36" i="31"/>
  <c r="BY36" i="31"/>
  <c r="BZ36" i="31"/>
  <c r="CA36" i="31"/>
  <c r="CB36" i="31"/>
  <c r="I37" i="31"/>
  <c r="H37" i="31"/>
  <c r="J37" i="31"/>
  <c r="K37" i="31"/>
  <c r="L37" i="31"/>
  <c r="M37" i="31"/>
  <c r="N37" i="31"/>
  <c r="O37" i="31"/>
  <c r="P37" i="31"/>
  <c r="Q37" i="31"/>
  <c r="R37" i="31"/>
  <c r="S37" i="31"/>
  <c r="T37" i="31"/>
  <c r="U37" i="31"/>
  <c r="V37" i="31"/>
  <c r="W37" i="31"/>
  <c r="X37" i="31"/>
  <c r="Y37" i="31"/>
  <c r="Z37" i="31"/>
  <c r="AA37" i="31"/>
  <c r="AB37" i="31"/>
  <c r="AC37" i="31"/>
  <c r="AD37" i="31"/>
  <c r="AE37" i="31"/>
  <c r="AF37" i="31"/>
  <c r="AG37" i="31"/>
  <c r="AH37" i="31"/>
  <c r="AI37" i="31"/>
  <c r="AJ37" i="31"/>
  <c r="AK37" i="31"/>
  <c r="AL37" i="31"/>
  <c r="AM37" i="31"/>
  <c r="AN37" i="31"/>
  <c r="AO37" i="31"/>
  <c r="AP37" i="31"/>
  <c r="AQ37" i="31"/>
  <c r="AR37" i="31"/>
  <c r="AS37" i="31"/>
  <c r="AT37" i="31"/>
  <c r="AU37" i="31"/>
  <c r="AV37" i="31"/>
  <c r="AW37" i="31"/>
  <c r="AX37" i="31"/>
  <c r="AY37" i="31"/>
  <c r="AZ37" i="31"/>
  <c r="BA37" i="31"/>
  <c r="BB37" i="31"/>
  <c r="BC37" i="31"/>
  <c r="BD37" i="31"/>
  <c r="BE37" i="31"/>
  <c r="BF37" i="31"/>
  <c r="BG37" i="31"/>
  <c r="BH37" i="31"/>
  <c r="BI37" i="31"/>
  <c r="BJ37" i="31"/>
  <c r="BK37" i="31"/>
  <c r="BL37" i="31"/>
  <c r="BM37" i="31"/>
  <c r="BN37" i="31"/>
  <c r="BO37" i="31"/>
  <c r="BP37" i="31"/>
  <c r="BQ37" i="31"/>
  <c r="BR37" i="31"/>
  <c r="BS37" i="31"/>
  <c r="BT37" i="31"/>
  <c r="BU37" i="31"/>
  <c r="BV37" i="31"/>
  <c r="BW37" i="31"/>
  <c r="BX37" i="31"/>
  <c r="BY37" i="31"/>
  <c r="BZ37" i="31"/>
  <c r="CA37" i="31"/>
  <c r="CB37" i="31"/>
  <c r="I38" i="31"/>
  <c r="H38" i="31"/>
  <c r="J38" i="31"/>
  <c r="K38" i="31"/>
  <c r="L38" i="31"/>
  <c r="M38" i="31"/>
  <c r="N38" i="31"/>
  <c r="O38" i="31"/>
  <c r="P38" i="31"/>
  <c r="Q38" i="31"/>
  <c r="R38" i="31"/>
  <c r="S38" i="31"/>
  <c r="T38" i="31"/>
  <c r="U38" i="31"/>
  <c r="V38" i="31"/>
  <c r="W38" i="31"/>
  <c r="X38" i="31"/>
  <c r="Y38" i="31"/>
  <c r="Z38" i="31"/>
  <c r="AA38" i="31"/>
  <c r="AB38" i="31"/>
  <c r="AC38" i="31"/>
  <c r="AD38" i="31"/>
  <c r="AE38" i="31"/>
  <c r="AF38" i="31"/>
  <c r="AG38" i="31"/>
  <c r="AH38" i="31"/>
  <c r="AI38" i="31"/>
  <c r="AJ38" i="31"/>
  <c r="AK38" i="31"/>
  <c r="AL38" i="31"/>
  <c r="AM38" i="31"/>
  <c r="AN38" i="31"/>
  <c r="AO38" i="31"/>
  <c r="AP38" i="31"/>
  <c r="AQ38" i="31"/>
  <c r="AR38" i="31"/>
  <c r="AS38" i="31"/>
  <c r="AT38" i="31"/>
  <c r="AU38" i="31"/>
  <c r="AV38" i="31"/>
  <c r="AW38" i="31"/>
  <c r="AX38" i="31"/>
  <c r="AY38" i="31"/>
  <c r="AZ38" i="31"/>
  <c r="BA38" i="31"/>
  <c r="BB38" i="31"/>
  <c r="BC38" i="31"/>
  <c r="BD38" i="31"/>
  <c r="BE38" i="31"/>
  <c r="BF38" i="31"/>
  <c r="BG38" i="31"/>
  <c r="BH38" i="31"/>
  <c r="BI38" i="31"/>
  <c r="BJ38" i="31"/>
  <c r="BK38" i="31"/>
  <c r="BL38" i="31"/>
  <c r="BM38" i="31"/>
  <c r="BN38" i="31"/>
  <c r="BO38" i="31"/>
  <c r="BP38" i="31"/>
  <c r="BQ38" i="31"/>
  <c r="BR38" i="31"/>
  <c r="BS38" i="31"/>
  <c r="BT38" i="31"/>
  <c r="BU38" i="31"/>
  <c r="BV38" i="31"/>
  <c r="BW38" i="31"/>
  <c r="BX38" i="31"/>
  <c r="BY38" i="31"/>
  <c r="BZ38" i="31"/>
  <c r="CA38" i="31"/>
  <c r="CB38" i="31"/>
  <c r="I39" i="31"/>
  <c r="H39" i="31"/>
  <c r="J39" i="31"/>
  <c r="K39" i="31"/>
  <c r="L39" i="31"/>
  <c r="M39" i="31"/>
  <c r="N39" i="31"/>
  <c r="O39" i="31"/>
  <c r="P39" i="31"/>
  <c r="Q39" i="31"/>
  <c r="R39" i="31"/>
  <c r="S39" i="31"/>
  <c r="T39" i="31"/>
  <c r="U39" i="31"/>
  <c r="V39" i="31"/>
  <c r="W39" i="31"/>
  <c r="X39" i="31"/>
  <c r="Y39" i="31"/>
  <c r="Z39" i="31"/>
  <c r="AA39" i="31"/>
  <c r="AB39" i="31"/>
  <c r="AC39" i="31"/>
  <c r="AD39" i="31"/>
  <c r="AE39" i="31"/>
  <c r="AF39" i="31"/>
  <c r="AG39" i="31"/>
  <c r="AH39" i="31"/>
  <c r="AI39" i="31"/>
  <c r="AJ39" i="31"/>
  <c r="AK39" i="31"/>
  <c r="AL39" i="31"/>
  <c r="AM39" i="31"/>
  <c r="AN39" i="31"/>
  <c r="AO39" i="31"/>
  <c r="AP39" i="31"/>
  <c r="AQ39" i="31"/>
  <c r="AR39" i="31"/>
  <c r="AS39" i="31"/>
  <c r="AT39" i="31"/>
  <c r="AU39" i="31"/>
  <c r="AV39" i="31"/>
  <c r="AW39" i="31"/>
  <c r="AX39" i="31"/>
  <c r="AY39" i="31"/>
  <c r="AZ39" i="31"/>
  <c r="BA39" i="31"/>
  <c r="BB39" i="31"/>
  <c r="BC39" i="31"/>
  <c r="BD39" i="31"/>
  <c r="BE39" i="31"/>
  <c r="BF39" i="31"/>
  <c r="BG39" i="31"/>
  <c r="BH39" i="31"/>
  <c r="BI39" i="31"/>
  <c r="BJ39" i="31"/>
  <c r="BK39" i="31"/>
  <c r="BL39" i="31"/>
  <c r="BM39" i="31"/>
  <c r="BN39" i="31"/>
  <c r="BO39" i="31"/>
  <c r="BP39" i="31"/>
  <c r="BQ39" i="31"/>
  <c r="BR39" i="31"/>
  <c r="BS39" i="31"/>
  <c r="BT39" i="31"/>
  <c r="BU39" i="31"/>
  <c r="BV39" i="31"/>
  <c r="BW39" i="31"/>
  <c r="BX39" i="31"/>
  <c r="BY39" i="31"/>
  <c r="BZ39" i="31"/>
  <c r="CA39" i="31"/>
  <c r="CB39" i="31"/>
  <c r="I40" i="31"/>
  <c r="H40" i="31"/>
  <c r="J40" i="31"/>
  <c r="K40" i="31"/>
  <c r="L40" i="31"/>
  <c r="M40" i="31"/>
  <c r="N40" i="31"/>
  <c r="O40" i="31"/>
  <c r="P40" i="31"/>
  <c r="Q40" i="31"/>
  <c r="R40" i="31"/>
  <c r="S40" i="31"/>
  <c r="T40" i="31"/>
  <c r="U40" i="31"/>
  <c r="V40" i="31"/>
  <c r="W40" i="31"/>
  <c r="X40" i="31"/>
  <c r="Y40" i="31"/>
  <c r="Z40" i="31"/>
  <c r="AA40" i="31"/>
  <c r="AB40" i="31"/>
  <c r="AC40" i="31"/>
  <c r="AD40" i="31"/>
  <c r="AE40" i="31"/>
  <c r="AF40" i="31"/>
  <c r="AG40" i="31"/>
  <c r="AH40" i="31"/>
  <c r="AI40" i="31"/>
  <c r="AJ40" i="31"/>
  <c r="AK40" i="31"/>
  <c r="AL40" i="31"/>
  <c r="AM40" i="31"/>
  <c r="AN40" i="31"/>
  <c r="AO40" i="31"/>
  <c r="AP40" i="31"/>
  <c r="AQ40" i="31"/>
  <c r="AR40" i="31"/>
  <c r="AS40" i="31"/>
  <c r="AT40" i="31"/>
  <c r="AU40" i="31"/>
  <c r="AV40" i="31"/>
  <c r="AW40" i="31"/>
  <c r="AX40" i="31"/>
  <c r="AY40" i="31"/>
  <c r="AZ40" i="31"/>
  <c r="BA40" i="31"/>
  <c r="BB40" i="31"/>
  <c r="BC40" i="31"/>
  <c r="BD40" i="31"/>
  <c r="BE40" i="31"/>
  <c r="BF40" i="31"/>
  <c r="BG40" i="31"/>
  <c r="BH40" i="31"/>
  <c r="BI40" i="31"/>
  <c r="BJ40" i="31"/>
  <c r="BK40" i="31"/>
  <c r="BL40" i="31"/>
  <c r="BM40" i="31"/>
  <c r="BN40" i="31"/>
  <c r="BO40" i="31"/>
  <c r="BP40" i="31"/>
  <c r="BQ40" i="31"/>
  <c r="BR40" i="31"/>
  <c r="BS40" i="31"/>
  <c r="BT40" i="31"/>
  <c r="BU40" i="31"/>
  <c r="BV40" i="31"/>
  <c r="BW40" i="31"/>
  <c r="BX40" i="31"/>
  <c r="BY40" i="31"/>
  <c r="BZ40" i="31"/>
  <c r="CA40" i="31"/>
  <c r="CB40" i="31"/>
  <c r="I41" i="31"/>
  <c r="H41" i="31"/>
  <c r="J41" i="31"/>
  <c r="K41" i="31"/>
  <c r="L41" i="31"/>
  <c r="M41" i="31"/>
  <c r="N41" i="31"/>
  <c r="O41" i="31"/>
  <c r="P41" i="31"/>
  <c r="Q41" i="31"/>
  <c r="R41" i="31"/>
  <c r="S41" i="31"/>
  <c r="T41" i="31"/>
  <c r="U41" i="31"/>
  <c r="V41" i="31"/>
  <c r="W41" i="31"/>
  <c r="X41" i="31"/>
  <c r="Y41" i="31"/>
  <c r="Z41" i="31"/>
  <c r="AA41" i="31"/>
  <c r="AB41" i="31"/>
  <c r="AC41" i="31"/>
  <c r="AD41" i="31"/>
  <c r="AE41" i="31"/>
  <c r="AF41" i="31"/>
  <c r="AG41" i="31"/>
  <c r="AH41" i="31"/>
  <c r="AI41" i="31"/>
  <c r="AJ41" i="31"/>
  <c r="AK41" i="31"/>
  <c r="AL41" i="31"/>
  <c r="AM41" i="31"/>
  <c r="AN41" i="31"/>
  <c r="AO41" i="31"/>
  <c r="AP41" i="31"/>
  <c r="AQ41" i="31"/>
  <c r="AR41" i="31"/>
  <c r="AS41" i="31"/>
  <c r="AT41" i="31"/>
  <c r="AU41" i="31"/>
  <c r="AV41" i="31"/>
  <c r="AW41" i="31"/>
  <c r="AX41" i="31"/>
  <c r="AY41" i="31"/>
  <c r="AZ41" i="31"/>
  <c r="BA41" i="31"/>
  <c r="BB41" i="31"/>
  <c r="BC41" i="31"/>
  <c r="BD41" i="31"/>
  <c r="BE41" i="31"/>
  <c r="BF41" i="31"/>
  <c r="BG41" i="31"/>
  <c r="BH41" i="31"/>
  <c r="BI41" i="31"/>
  <c r="BJ41" i="31"/>
  <c r="BK41" i="31"/>
  <c r="BL41" i="31"/>
  <c r="BM41" i="31"/>
  <c r="BN41" i="31"/>
  <c r="BO41" i="31"/>
  <c r="BP41" i="31"/>
  <c r="BQ41" i="31"/>
  <c r="BR41" i="31"/>
  <c r="BS41" i="31"/>
  <c r="BT41" i="31"/>
  <c r="BU41" i="31"/>
  <c r="BV41" i="31"/>
  <c r="BW41" i="31"/>
  <c r="BX41" i="31"/>
  <c r="BY41" i="31"/>
  <c r="BZ41" i="31"/>
  <c r="CA41" i="31"/>
  <c r="CB41" i="31"/>
  <c r="I42" i="31"/>
  <c r="H42" i="31"/>
  <c r="J42" i="31"/>
  <c r="K42" i="31"/>
  <c r="L42" i="31"/>
  <c r="M42" i="31"/>
  <c r="N42" i="31"/>
  <c r="O42" i="31"/>
  <c r="P42" i="31"/>
  <c r="Q42" i="31"/>
  <c r="R42" i="31"/>
  <c r="S42" i="31"/>
  <c r="T42" i="31"/>
  <c r="U42" i="31"/>
  <c r="V42" i="31"/>
  <c r="W42" i="31"/>
  <c r="X42" i="31"/>
  <c r="Y42" i="31"/>
  <c r="Z42" i="31"/>
  <c r="AA42" i="31"/>
  <c r="AB42" i="31"/>
  <c r="AC42" i="31"/>
  <c r="AD42" i="31"/>
  <c r="AE42" i="31"/>
  <c r="AF42" i="31"/>
  <c r="AG42" i="31"/>
  <c r="AH42" i="31"/>
  <c r="AI42" i="31"/>
  <c r="AJ42" i="31"/>
  <c r="AK42" i="31"/>
  <c r="AL42" i="31"/>
  <c r="AM42" i="31"/>
  <c r="AN42" i="31"/>
  <c r="AO42" i="31"/>
  <c r="AP42" i="31"/>
  <c r="AQ42" i="31"/>
  <c r="AR42" i="31"/>
  <c r="AS42" i="31"/>
  <c r="AT42" i="31"/>
  <c r="AU42" i="31"/>
  <c r="AV42" i="31"/>
  <c r="AW42" i="31"/>
  <c r="AX42" i="31"/>
  <c r="AY42" i="31"/>
  <c r="AZ42" i="31"/>
  <c r="BA42" i="31"/>
  <c r="BB42" i="31"/>
  <c r="BC42" i="31"/>
  <c r="BD42" i="31"/>
  <c r="BE42" i="31"/>
  <c r="BF42" i="31"/>
  <c r="BG42" i="31"/>
  <c r="BH42" i="31"/>
  <c r="BI42" i="31"/>
  <c r="BJ42" i="31"/>
  <c r="BK42" i="31"/>
  <c r="BL42" i="31"/>
  <c r="BM42" i="31"/>
  <c r="BN42" i="31"/>
  <c r="BO42" i="31"/>
  <c r="BP42" i="31"/>
  <c r="BQ42" i="31"/>
  <c r="BR42" i="31"/>
  <c r="BS42" i="31"/>
  <c r="BT42" i="31"/>
  <c r="BU42" i="31"/>
  <c r="BV42" i="31"/>
  <c r="BW42" i="31"/>
  <c r="BX42" i="31"/>
  <c r="BY42" i="31"/>
  <c r="BZ42" i="31"/>
  <c r="CA42" i="31"/>
  <c r="CB42" i="31"/>
  <c r="I43" i="31"/>
  <c r="H43" i="31"/>
  <c r="J43" i="31"/>
  <c r="K43" i="31"/>
  <c r="L43" i="31"/>
  <c r="M43" i="31"/>
  <c r="N43" i="31"/>
  <c r="O43" i="31"/>
  <c r="P43" i="31"/>
  <c r="Q43" i="31"/>
  <c r="R43" i="31"/>
  <c r="S43" i="31"/>
  <c r="T43" i="31"/>
  <c r="U43" i="31"/>
  <c r="V43" i="31"/>
  <c r="W43" i="31"/>
  <c r="X43" i="31"/>
  <c r="Y43" i="31"/>
  <c r="Z43" i="31"/>
  <c r="AA43" i="31"/>
  <c r="AB43" i="31"/>
  <c r="AC43" i="31"/>
  <c r="AD43" i="31"/>
  <c r="AE43" i="31"/>
  <c r="AF43" i="31"/>
  <c r="AG43" i="31"/>
  <c r="AH43" i="31"/>
  <c r="AI43" i="31"/>
  <c r="AJ43" i="31"/>
  <c r="AK43" i="31"/>
  <c r="AL43" i="31"/>
  <c r="AM43" i="31"/>
  <c r="AN43" i="31"/>
  <c r="AO43" i="31"/>
  <c r="AP43" i="31"/>
  <c r="AQ43" i="31"/>
  <c r="AR43" i="31"/>
  <c r="AS43" i="31"/>
  <c r="AT43" i="31"/>
  <c r="AU43" i="31"/>
  <c r="AV43" i="31"/>
  <c r="AW43" i="31"/>
  <c r="AX43" i="31"/>
  <c r="AY43" i="31"/>
  <c r="AZ43" i="31"/>
  <c r="BA43" i="31"/>
  <c r="BB43" i="31"/>
  <c r="BC43" i="31"/>
  <c r="BD43" i="31"/>
  <c r="BE43" i="31"/>
  <c r="BF43" i="31"/>
  <c r="BG43" i="31"/>
  <c r="BH43" i="31"/>
  <c r="BI43" i="31"/>
  <c r="BJ43" i="31"/>
  <c r="BK43" i="31"/>
  <c r="BL43" i="31"/>
  <c r="BM43" i="31"/>
  <c r="BN43" i="31"/>
  <c r="BO43" i="31"/>
  <c r="BP43" i="31"/>
  <c r="BQ43" i="31"/>
  <c r="BR43" i="31"/>
  <c r="BS43" i="31"/>
  <c r="BT43" i="31"/>
  <c r="BU43" i="31"/>
  <c r="BV43" i="31"/>
  <c r="BW43" i="31"/>
  <c r="BX43" i="31"/>
  <c r="BY43" i="31"/>
  <c r="BZ43" i="31"/>
  <c r="CA43" i="31"/>
  <c r="CB43" i="31"/>
  <c r="I44" i="31"/>
  <c r="H44" i="31"/>
  <c r="J44" i="31"/>
  <c r="K44" i="31"/>
  <c r="L44" i="31"/>
  <c r="M44" i="31"/>
  <c r="N44" i="31"/>
  <c r="O44" i="31"/>
  <c r="P44" i="31"/>
  <c r="Q44" i="31"/>
  <c r="R44" i="31"/>
  <c r="S44" i="31"/>
  <c r="T44" i="31"/>
  <c r="U44" i="31"/>
  <c r="V44" i="31"/>
  <c r="W44" i="31"/>
  <c r="X44" i="31"/>
  <c r="Y44" i="31"/>
  <c r="Z44" i="31"/>
  <c r="AA44" i="31"/>
  <c r="AB44" i="31"/>
  <c r="AC44" i="31"/>
  <c r="AD44" i="31"/>
  <c r="AE44" i="31"/>
  <c r="AF44" i="31"/>
  <c r="AG44" i="31"/>
  <c r="AH44" i="31"/>
  <c r="AI44" i="31"/>
  <c r="AJ44" i="31"/>
  <c r="AK44" i="31"/>
  <c r="AL44" i="31"/>
  <c r="AM44" i="31"/>
  <c r="AN44" i="31"/>
  <c r="AO44" i="31"/>
  <c r="AP44" i="31"/>
  <c r="AQ44" i="31"/>
  <c r="AR44" i="31"/>
  <c r="AS44" i="31"/>
  <c r="AT44" i="31"/>
  <c r="AU44" i="31"/>
  <c r="AV44" i="31"/>
  <c r="AW44" i="31"/>
  <c r="AX44" i="31"/>
  <c r="AY44" i="31"/>
  <c r="AZ44" i="31"/>
  <c r="BA44" i="31"/>
  <c r="BB44" i="31"/>
  <c r="BC44" i="31"/>
  <c r="BD44" i="31"/>
  <c r="BE44" i="31"/>
  <c r="BF44" i="31"/>
  <c r="BG44" i="31"/>
  <c r="BH44" i="31"/>
  <c r="BI44" i="31"/>
  <c r="BJ44" i="31"/>
  <c r="BK44" i="31"/>
  <c r="BL44" i="31"/>
  <c r="BM44" i="31"/>
  <c r="BN44" i="31"/>
  <c r="BO44" i="31"/>
  <c r="BP44" i="31"/>
  <c r="BQ44" i="31"/>
  <c r="BR44" i="31"/>
  <c r="BS44" i="31"/>
  <c r="BT44" i="31"/>
  <c r="BU44" i="31"/>
  <c r="BV44" i="31"/>
  <c r="BW44" i="31"/>
  <c r="BX44" i="31"/>
  <c r="BY44" i="31"/>
  <c r="BZ44" i="31"/>
  <c r="CA44" i="31"/>
  <c r="CB44" i="31"/>
  <c r="I45" i="31"/>
  <c r="H45" i="31"/>
  <c r="J45" i="31"/>
  <c r="K45" i="31"/>
  <c r="L45" i="31"/>
  <c r="M45" i="31"/>
  <c r="N45" i="31"/>
  <c r="O45" i="31"/>
  <c r="P45" i="31"/>
  <c r="Q45" i="31"/>
  <c r="R45" i="31"/>
  <c r="S45" i="31"/>
  <c r="T45" i="31"/>
  <c r="U45" i="31"/>
  <c r="V45" i="31"/>
  <c r="W45" i="31"/>
  <c r="X45" i="31"/>
  <c r="Y45" i="31"/>
  <c r="Z45" i="31"/>
  <c r="AA45" i="31"/>
  <c r="AB45" i="31"/>
  <c r="AC45" i="31"/>
  <c r="AD45" i="31"/>
  <c r="AE45" i="31"/>
  <c r="AF45" i="31"/>
  <c r="AG45" i="31"/>
  <c r="AH45" i="31"/>
  <c r="AI45" i="31"/>
  <c r="AJ45" i="31"/>
  <c r="AK45" i="31"/>
  <c r="AL45" i="31"/>
  <c r="AM45" i="31"/>
  <c r="AN45" i="31"/>
  <c r="AO45" i="31"/>
  <c r="AP45" i="31"/>
  <c r="AQ45" i="31"/>
  <c r="AR45" i="31"/>
  <c r="AS45" i="31"/>
  <c r="AT45" i="31"/>
  <c r="AU45" i="31"/>
  <c r="AV45" i="31"/>
  <c r="AW45" i="31"/>
  <c r="AX45" i="31"/>
  <c r="AY45" i="31"/>
  <c r="AZ45" i="31"/>
  <c r="BA45" i="31"/>
  <c r="BB45" i="31"/>
  <c r="BC45" i="31"/>
  <c r="BD45" i="31"/>
  <c r="BE45" i="31"/>
  <c r="BF45" i="31"/>
  <c r="BG45" i="31"/>
  <c r="BH45" i="31"/>
  <c r="BI45" i="31"/>
  <c r="BJ45" i="31"/>
  <c r="BK45" i="31"/>
  <c r="BL45" i="31"/>
  <c r="BM45" i="31"/>
  <c r="BN45" i="31"/>
  <c r="BO45" i="31"/>
  <c r="BP45" i="31"/>
  <c r="BQ45" i="31"/>
  <c r="BR45" i="31"/>
  <c r="BS45" i="31"/>
  <c r="BT45" i="31"/>
  <c r="BU45" i="31"/>
  <c r="BV45" i="31"/>
  <c r="BW45" i="31"/>
  <c r="BX45" i="31"/>
  <c r="BY45" i="31"/>
  <c r="BZ45" i="31"/>
  <c r="CA45" i="31"/>
  <c r="CB45" i="31"/>
  <c r="I46" i="31"/>
  <c r="H46" i="31"/>
  <c r="J46" i="31"/>
  <c r="K46" i="31"/>
  <c r="L46" i="31"/>
  <c r="M46" i="31"/>
  <c r="N46" i="31"/>
  <c r="O46" i="31"/>
  <c r="P46" i="31"/>
  <c r="Q46" i="31"/>
  <c r="R46" i="31"/>
  <c r="S46" i="31"/>
  <c r="T46" i="31"/>
  <c r="U46" i="31"/>
  <c r="V46" i="31"/>
  <c r="W46" i="31"/>
  <c r="X46" i="31"/>
  <c r="Y46" i="31"/>
  <c r="Z46" i="31"/>
  <c r="AA46" i="31"/>
  <c r="AB46" i="31"/>
  <c r="AC46" i="31"/>
  <c r="AD46" i="31"/>
  <c r="AE46" i="31"/>
  <c r="AF46" i="31"/>
  <c r="AG46" i="31"/>
  <c r="AH46" i="31"/>
  <c r="AI46" i="31"/>
  <c r="AJ46" i="31"/>
  <c r="AK46" i="31"/>
  <c r="AL46" i="31"/>
  <c r="AM46" i="31"/>
  <c r="AN46" i="31"/>
  <c r="AO46" i="31"/>
  <c r="AP46" i="31"/>
  <c r="AQ46" i="31"/>
  <c r="AR46" i="31"/>
  <c r="AS46" i="31"/>
  <c r="AT46" i="31"/>
  <c r="AU46" i="31"/>
  <c r="AV46" i="31"/>
  <c r="AW46" i="31"/>
  <c r="AX46" i="31"/>
  <c r="AY46" i="31"/>
  <c r="AZ46" i="31"/>
  <c r="BA46" i="31"/>
  <c r="BB46" i="31"/>
  <c r="BC46" i="31"/>
  <c r="BD46" i="31"/>
  <c r="BE46" i="31"/>
  <c r="BF46" i="31"/>
  <c r="BG46" i="31"/>
  <c r="BH46" i="31"/>
  <c r="BI46" i="31"/>
  <c r="BJ46" i="31"/>
  <c r="BK46" i="31"/>
  <c r="BL46" i="31"/>
  <c r="BM46" i="31"/>
  <c r="BN46" i="31"/>
  <c r="BO46" i="31"/>
  <c r="BP46" i="31"/>
  <c r="BQ46" i="31"/>
  <c r="BR46" i="31"/>
  <c r="BS46" i="31"/>
  <c r="BT46" i="31"/>
  <c r="BU46" i="31"/>
  <c r="BV46" i="31"/>
  <c r="BW46" i="31"/>
  <c r="BX46" i="31"/>
  <c r="BY46" i="31"/>
  <c r="BZ46" i="31"/>
  <c r="CA46" i="31"/>
  <c r="CB46" i="31"/>
  <c r="I47" i="31"/>
  <c r="H47" i="31"/>
  <c r="J47" i="31"/>
  <c r="K47" i="31"/>
  <c r="L47" i="31"/>
  <c r="M47" i="31"/>
  <c r="N47" i="31"/>
  <c r="O47" i="31"/>
  <c r="P47" i="31"/>
  <c r="Q47" i="31"/>
  <c r="R47" i="31"/>
  <c r="S47" i="31"/>
  <c r="T47" i="31"/>
  <c r="U47" i="31"/>
  <c r="V47" i="31"/>
  <c r="W47" i="31"/>
  <c r="X47" i="31"/>
  <c r="Y47" i="31"/>
  <c r="Z47" i="31"/>
  <c r="AA47" i="31"/>
  <c r="AB47" i="31"/>
  <c r="AC47" i="31"/>
  <c r="AD47" i="31"/>
  <c r="AE47" i="31"/>
  <c r="AF47" i="31"/>
  <c r="AG47" i="31"/>
  <c r="AH47" i="31"/>
  <c r="AI47" i="31"/>
  <c r="AJ47" i="31"/>
  <c r="AK47" i="31"/>
  <c r="AL47" i="31"/>
  <c r="AM47" i="31"/>
  <c r="AN47" i="31"/>
  <c r="AO47" i="31"/>
  <c r="AP47" i="31"/>
  <c r="AQ47" i="31"/>
  <c r="AR47" i="31"/>
  <c r="AS47" i="31"/>
  <c r="AT47" i="31"/>
  <c r="AU47" i="31"/>
  <c r="AV47" i="31"/>
  <c r="AW47" i="31"/>
  <c r="AX47" i="31"/>
  <c r="AY47" i="31"/>
  <c r="AZ47" i="31"/>
  <c r="BA47" i="31"/>
  <c r="BB47" i="31"/>
  <c r="BC47" i="31"/>
  <c r="BD47" i="31"/>
  <c r="BE47" i="31"/>
  <c r="BF47" i="31"/>
  <c r="BG47" i="31"/>
  <c r="BH47" i="31"/>
  <c r="BI47" i="31"/>
  <c r="BJ47" i="31"/>
  <c r="BK47" i="31"/>
  <c r="BL47" i="31"/>
  <c r="BM47" i="31"/>
  <c r="BN47" i="31"/>
  <c r="BO47" i="31"/>
  <c r="BP47" i="31"/>
  <c r="BQ47" i="31"/>
  <c r="BR47" i="31"/>
  <c r="BS47" i="31"/>
  <c r="BT47" i="31"/>
  <c r="BU47" i="31"/>
  <c r="BV47" i="31"/>
  <c r="BW47" i="31"/>
  <c r="BX47" i="31"/>
  <c r="BY47" i="31"/>
  <c r="BZ47" i="31"/>
  <c r="CA47" i="31"/>
  <c r="CB47" i="31"/>
  <c r="I48" i="31"/>
  <c r="H48" i="31"/>
  <c r="J48" i="31"/>
  <c r="K48" i="31"/>
  <c r="L48" i="31"/>
  <c r="M48" i="31"/>
  <c r="N48" i="31"/>
  <c r="O48" i="31"/>
  <c r="P48" i="31"/>
  <c r="Q48" i="31"/>
  <c r="R48" i="31"/>
  <c r="S48" i="31"/>
  <c r="T48" i="31"/>
  <c r="U48" i="31"/>
  <c r="V48" i="31"/>
  <c r="W48" i="31"/>
  <c r="X48" i="31"/>
  <c r="Y48" i="31"/>
  <c r="Z48" i="31"/>
  <c r="AA48" i="31"/>
  <c r="AB48" i="31"/>
  <c r="AC48" i="31"/>
  <c r="AD48" i="31"/>
  <c r="AE48" i="31"/>
  <c r="AF48" i="31"/>
  <c r="AG48" i="31"/>
  <c r="AH48" i="31"/>
  <c r="AI48" i="31"/>
  <c r="AJ48" i="31"/>
  <c r="AK48" i="31"/>
  <c r="AL48" i="31"/>
  <c r="AM48" i="31"/>
  <c r="AN48" i="31"/>
  <c r="AO48" i="31"/>
  <c r="AP48" i="31"/>
  <c r="AQ48" i="31"/>
  <c r="AR48" i="31"/>
  <c r="AS48" i="31"/>
  <c r="AT48" i="31"/>
  <c r="AU48" i="31"/>
  <c r="AV48" i="31"/>
  <c r="AW48" i="31"/>
  <c r="AX48" i="31"/>
  <c r="AY48" i="31"/>
  <c r="AZ48" i="31"/>
  <c r="BA48" i="31"/>
  <c r="BB48" i="31"/>
  <c r="BC48" i="31"/>
  <c r="BD48" i="31"/>
  <c r="BE48" i="31"/>
  <c r="BF48" i="31"/>
  <c r="BG48" i="31"/>
  <c r="BH48" i="31"/>
  <c r="BI48" i="31"/>
  <c r="BJ48" i="31"/>
  <c r="BK48" i="31"/>
  <c r="BL48" i="31"/>
  <c r="BM48" i="31"/>
  <c r="BN48" i="31"/>
  <c r="BO48" i="31"/>
  <c r="BP48" i="31"/>
  <c r="BQ48" i="31"/>
  <c r="BR48" i="31"/>
  <c r="BS48" i="31"/>
  <c r="BT48" i="31"/>
  <c r="BU48" i="31"/>
  <c r="BV48" i="31"/>
  <c r="BW48" i="31"/>
  <c r="BX48" i="31"/>
  <c r="BY48" i="31"/>
  <c r="BZ48" i="31"/>
  <c r="CA48" i="31"/>
  <c r="CB48" i="31"/>
  <c r="I49" i="31"/>
  <c r="H49" i="31"/>
  <c r="J49" i="31"/>
  <c r="K49" i="31"/>
  <c r="L49" i="31"/>
  <c r="M49" i="31"/>
  <c r="N49" i="31"/>
  <c r="O49" i="31"/>
  <c r="P49" i="31"/>
  <c r="Q49" i="31"/>
  <c r="R49" i="31"/>
  <c r="S49" i="31"/>
  <c r="T49" i="31"/>
  <c r="U49" i="31"/>
  <c r="V49" i="31"/>
  <c r="W49" i="31"/>
  <c r="X49" i="31"/>
  <c r="Y49" i="31"/>
  <c r="Z49" i="31"/>
  <c r="AA49" i="31"/>
  <c r="AB49" i="31"/>
  <c r="AC49" i="31"/>
  <c r="AD49" i="31"/>
  <c r="AE49" i="31"/>
  <c r="AF49" i="31"/>
  <c r="AG49" i="31"/>
  <c r="AH49" i="31"/>
  <c r="AI49" i="31"/>
  <c r="AJ49" i="31"/>
  <c r="AK49" i="31"/>
  <c r="AL49" i="31"/>
  <c r="AM49" i="31"/>
  <c r="AN49" i="31"/>
  <c r="AO49" i="31"/>
  <c r="AP49" i="31"/>
  <c r="AQ49" i="31"/>
  <c r="AR49" i="31"/>
  <c r="AS49" i="31"/>
  <c r="AT49" i="31"/>
  <c r="AU49" i="31"/>
  <c r="AV49" i="31"/>
  <c r="AW49" i="31"/>
  <c r="AX49" i="31"/>
  <c r="AY49" i="31"/>
  <c r="AZ49" i="31"/>
  <c r="BA49" i="31"/>
  <c r="BB49" i="31"/>
  <c r="BC49" i="31"/>
  <c r="BD49" i="31"/>
  <c r="BE49" i="31"/>
  <c r="BF49" i="31"/>
  <c r="BG49" i="31"/>
  <c r="BH49" i="31"/>
  <c r="BI49" i="31"/>
  <c r="BJ49" i="31"/>
  <c r="BK49" i="31"/>
  <c r="BL49" i="31"/>
  <c r="BM49" i="31"/>
  <c r="BN49" i="31"/>
  <c r="BO49" i="31"/>
  <c r="BP49" i="31"/>
  <c r="BQ49" i="31"/>
  <c r="BR49" i="31"/>
  <c r="BS49" i="31"/>
  <c r="BT49" i="31"/>
  <c r="BU49" i="31"/>
  <c r="BV49" i="31"/>
  <c r="BW49" i="31"/>
  <c r="BX49" i="31"/>
  <c r="BY49" i="31"/>
  <c r="BZ49" i="31"/>
  <c r="CA49" i="31"/>
  <c r="CB49" i="31"/>
  <c r="I50" i="31"/>
  <c r="H50" i="31"/>
  <c r="J50" i="31"/>
  <c r="K50" i="31"/>
  <c r="L50" i="31"/>
  <c r="M50" i="31"/>
  <c r="N50" i="31"/>
  <c r="O50" i="31"/>
  <c r="P50" i="31"/>
  <c r="Q50" i="31"/>
  <c r="R50" i="31"/>
  <c r="S50" i="31"/>
  <c r="T50" i="31"/>
  <c r="U50" i="31"/>
  <c r="V50" i="31"/>
  <c r="W50" i="31"/>
  <c r="X50" i="31"/>
  <c r="Y50" i="31"/>
  <c r="Z50" i="31"/>
  <c r="AA50" i="31"/>
  <c r="AB50" i="31"/>
  <c r="AC50" i="31"/>
  <c r="AD50" i="31"/>
  <c r="AE50" i="31"/>
  <c r="AF50" i="31"/>
  <c r="AG50" i="31"/>
  <c r="AH50" i="31"/>
  <c r="AI50" i="31"/>
  <c r="AJ50" i="31"/>
  <c r="AK50" i="31"/>
  <c r="AL50" i="31"/>
  <c r="AM50" i="31"/>
  <c r="AN50" i="31"/>
  <c r="AO50" i="31"/>
  <c r="AP50" i="31"/>
  <c r="AQ50" i="31"/>
  <c r="AR50" i="31"/>
  <c r="AS50" i="31"/>
  <c r="AT50" i="31"/>
  <c r="AU50" i="31"/>
  <c r="AV50" i="31"/>
  <c r="AW50" i="31"/>
  <c r="AX50" i="31"/>
  <c r="AY50" i="31"/>
  <c r="AZ50" i="31"/>
  <c r="BA50" i="31"/>
  <c r="BB50" i="31"/>
  <c r="BC50" i="31"/>
  <c r="BD50" i="31"/>
  <c r="BE50" i="31"/>
  <c r="BF50" i="31"/>
  <c r="BG50" i="31"/>
  <c r="BH50" i="31"/>
  <c r="BI50" i="31"/>
  <c r="BJ50" i="31"/>
  <c r="BK50" i="31"/>
  <c r="BL50" i="31"/>
  <c r="BM50" i="31"/>
  <c r="BN50" i="31"/>
  <c r="BO50" i="31"/>
  <c r="BP50" i="31"/>
  <c r="BQ50" i="31"/>
  <c r="BR50" i="31"/>
  <c r="BS50" i="31"/>
  <c r="BT50" i="31"/>
  <c r="BU50" i="31"/>
  <c r="BV50" i="31"/>
  <c r="BW50" i="31"/>
  <c r="BX50" i="31"/>
  <c r="BY50" i="31"/>
  <c r="BZ50" i="31"/>
  <c r="CA50" i="31"/>
  <c r="CB50" i="31"/>
  <c r="I51" i="31"/>
  <c r="H51" i="31"/>
  <c r="J51" i="31"/>
  <c r="K51" i="31"/>
  <c r="L51" i="31"/>
  <c r="M51" i="31"/>
  <c r="N51" i="31"/>
  <c r="O51" i="31"/>
  <c r="P51" i="31"/>
  <c r="Q51" i="31"/>
  <c r="R51" i="31"/>
  <c r="S51" i="31"/>
  <c r="T51" i="31"/>
  <c r="U51" i="31"/>
  <c r="V51" i="31"/>
  <c r="W51" i="31"/>
  <c r="X51" i="31"/>
  <c r="Y51" i="31"/>
  <c r="Z51" i="31"/>
  <c r="AA51" i="31"/>
  <c r="AB51" i="31"/>
  <c r="AC51" i="31"/>
  <c r="AD51" i="31"/>
  <c r="AE51" i="31"/>
  <c r="AF51" i="31"/>
  <c r="AG51" i="31"/>
  <c r="AH51" i="31"/>
  <c r="AI51" i="31"/>
  <c r="AJ51" i="31"/>
  <c r="AK51" i="31"/>
  <c r="AL51" i="31"/>
  <c r="AM51" i="31"/>
  <c r="AN51" i="31"/>
  <c r="AO51" i="31"/>
  <c r="AP51" i="31"/>
  <c r="AQ51" i="31"/>
  <c r="AR51" i="31"/>
  <c r="AS51" i="31"/>
  <c r="AT51" i="31"/>
  <c r="AU51" i="31"/>
  <c r="AV51" i="31"/>
  <c r="AW51" i="31"/>
  <c r="AX51" i="31"/>
  <c r="AY51" i="31"/>
  <c r="AZ51" i="31"/>
  <c r="BA51" i="31"/>
  <c r="BB51" i="31"/>
  <c r="BC51" i="31"/>
  <c r="BD51" i="31"/>
  <c r="BE51" i="31"/>
  <c r="BF51" i="31"/>
  <c r="BG51" i="31"/>
  <c r="BH51" i="31"/>
  <c r="BI51" i="31"/>
  <c r="BJ51" i="31"/>
  <c r="BK51" i="31"/>
  <c r="BL51" i="31"/>
  <c r="BM51" i="31"/>
  <c r="BN51" i="31"/>
  <c r="BO51" i="31"/>
  <c r="BP51" i="31"/>
  <c r="BQ51" i="31"/>
  <c r="BR51" i="31"/>
  <c r="BS51" i="31"/>
  <c r="BT51" i="31"/>
  <c r="BU51" i="31"/>
  <c r="BV51" i="31"/>
  <c r="BW51" i="31"/>
  <c r="BX51" i="31"/>
  <c r="BY51" i="31"/>
  <c r="BZ51" i="31"/>
  <c r="CA51" i="31"/>
  <c r="CB51" i="31"/>
  <c r="I52" i="31"/>
  <c r="H52" i="31"/>
  <c r="J52" i="31"/>
  <c r="K52" i="31"/>
  <c r="L52" i="31"/>
  <c r="M52" i="31"/>
  <c r="N52" i="31"/>
  <c r="O52" i="31"/>
  <c r="P52" i="31"/>
  <c r="Q52" i="31"/>
  <c r="R52" i="31"/>
  <c r="S52" i="31"/>
  <c r="T52" i="31"/>
  <c r="U52" i="31"/>
  <c r="V52" i="31"/>
  <c r="W52" i="31"/>
  <c r="X52" i="31"/>
  <c r="Y52" i="31"/>
  <c r="Z52" i="31"/>
  <c r="AA52" i="31"/>
  <c r="AB52" i="31"/>
  <c r="AC52" i="31"/>
  <c r="AD52" i="31"/>
  <c r="AE52" i="31"/>
  <c r="AF52" i="31"/>
  <c r="AG52" i="31"/>
  <c r="AH52" i="31"/>
  <c r="AI52" i="31"/>
  <c r="AJ52" i="31"/>
  <c r="AK52" i="31"/>
  <c r="AL52" i="31"/>
  <c r="AM52" i="31"/>
  <c r="AN52" i="31"/>
  <c r="AO52" i="31"/>
  <c r="AP52" i="31"/>
  <c r="AQ52" i="31"/>
  <c r="AR52" i="31"/>
  <c r="AS52" i="31"/>
  <c r="AT52" i="31"/>
  <c r="AU52" i="31"/>
  <c r="AV52" i="31"/>
  <c r="AW52" i="31"/>
  <c r="AX52" i="31"/>
  <c r="AY52" i="31"/>
  <c r="AZ52" i="31"/>
  <c r="BA52" i="31"/>
  <c r="BB52" i="31"/>
  <c r="BC52" i="31"/>
  <c r="BD52" i="31"/>
  <c r="BE52" i="31"/>
  <c r="BF52" i="31"/>
  <c r="BG52" i="31"/>
  <c r="BH52" i="31"/>
  <c r="BI52" i="31"/>
  <c r="BJ52" i="31"/>
  <c r="BK52" i="31"/>
  <c r="BL52" i="31"/>
  <c r="BM52" i="31"/>
  <c r="BN52" i="31"/>
  <c r="BO52" i="31"/>
  <c r="BP52" i="31"/>
  <c r="BQ52" i="31"/>
  <c r="BR52" i="31"/>
  <c r="BS52" i="31"/>
  <c r="BT52" i="31"/>
  <c r="BU52" i="31"/>
  <c r="BV52" i="31"/>
  <c r="BW52" i="31"/>
  <c r="BX52" i="31"/>
  <c r="BY52" i="31"/>
  <c r="BZ52" i="31"/>
  <c r="CA52" i="31"/>
  <c r="CB52" i="31"/>
  <c r="I53" i="31"/>
  <c r="H53" i="31"/>
  <c r="J53" i="31"/>
  <c r="K53" i="31"/>
  <c r="L53" i="31"/>
  <c r="M53" i="31"/>
  <c r="N53" i="31"/>
  <c r="O53" i="31"/>
  <c r="P53" i="31"/>
  <c r="Q53" i="31"/>
  <c r="R53" i="31"/>
  <c r="S53" i="31"/>
  <c r="T53" i="31"/>
  <c r="U53" i="31"/>
  <c r="V53" i="31"/>
  <c r="W53" i="31"/>
  <c r="X53" i="31"/>
  <c r="Y53" i="31"/>
  <c r="Z53" i="31"/>
  <c r="AA53" i="31"/>
  <c r="AB53" i="31"/>
  <c r="AC53" i="31"/>
  <c r="AD53" i="31"/>
  <c r="AE53" i="31"/>
  <c r="AF53" i="31"/>
  <c r="AG53" i="31"/>
  <c r="AH53" i="31"/>
  <c r="AI53" i="31"/>
  <c r="AJ53" i="31"/>
  <c r="AK53" i="31"/>
  <c r="AL53" i="31"/>
  <c r="AM53" i="31"/>
  <c r="AN53" i="31"/>
  <c r="AO53" i="31"/>
  <c r="AP53" i="31"/>
  <c r="AQ53" i="31"/>
  <c r="AR53" i="31"/>
  <c r="AS53" i="31"/>
  <c r="AT53" i="31"/>
  <c r="AU53" i="31"/>
  <c r="AV53" i="31"/>
  <c r="AW53" i="31"/>
  <c r="AX53" i="31"/>
  <c r="AY53" i="31"/>
  <c r="AZ53" i="31"/>
  <c r="BA53" i="31"/>
  <c r="BB53" i="31"/>
  <c r="BC53" i="31"/>
  <c r="BD53" i="31"/>
  <c r="BE53" i="31"/>
  <c r="BF53" i="31"/>
  <c r="BG53" i="31"/>
  <c r="BH53" i="31"/>
  <c r="BI53" i="31"/>
  <c r="BJ53" i="31"/>
  <c r="BK53" i="31"/>
  <c r="BL53" i="31"/>
  <c r="BM53" i="31"/>
  <c r="BN53" i="31"/>
  <c r="BO53" i="31"/>
  <c r="BP53" i="31"/>
  <c r="BQ53" i="31"/>
  <c r="BR53" i="31"/>
  <c r="BS53" i="31"/>
  <c r="BT53" i="31"/>
  <c r="BU53" i="31"/>
  <c r="BV53" i="31"/>
  <c r="BW53" i="31"/>
  <c r="BX53" i="31"/>
  <c r="BY53" i="31"/>
  <c r="BZ53" i="31"/>
  <c r="CA53" i="31"/>
  <c r="CB53" i="31"/>
  <c r="I54" i="31"/>
  <c r="H54" i="31"/>
  <c r="J54" i="31"/>
  <c r="K54" i="31"/>
  <c r="L54" i="31"/>
  <c r="M54" i="31"/>
  <c r="N54" i="31"/>
  <c r="O54" i="31"/>
  <c r="P54" i="31"/>
  <c r="Q54" i="31"/>
  <c r="R54" i="31"/>
  <c r="S54" i="31"/>
  <c r="T54" i="31"/>
  <c r="U54" i="31"/>
  <c r="V54" i="31"/>
  <c r="W54" i="31"/>
  <c r="X54" i="31"/>
  <c r="Y54" i="31"/>
  <c r="Z54" i="31"/>
  <c r="AA54" i="31"/>
  <c r="AB54" i="31"/>
  <c r="AC54" i="31"/>
  <c r="AD54" i="31"/>
  <c r="AE54" i="31"/>
  <c r="AF54" i="31"/>
  <c r="AG54" i="31"/>
  <c r="AH54" i="31"/>
  <c r="AI54" i="31"/>
  <c r="AJ54" i="31"/>
  <c r="AK54" i="31"/>
  <c r="AL54" i="31"/>
  <c r="AM54" i="31"/>
  <c r="AN54" i="31"/>
  <c r="AO54" i="31"/>
  <c r="AP54" i="31"/>
  <c r="AQ54" i="31"/>
  <c r="AR54" i="31"/>
  <c r="AS54" i="31"/>
  <c r="AT54" i="31"/>
  <c r="AU54" i="31"/>
  <c r="AV54" i="31"/>
  <c r="AW54" i="31"/>
  <c r="AX54" i="31"/>
  <c r="AY54" i="31"/>
  <c r="AZ54" i="31"/>
  <c r="BA54" i="31"/>
  <c r="BB54" i="31"/>
  <c r="BC54" i="31"/>
  <c r="BD54" i="31"/>
  <c r="BE54" i="31"/>
  <c r="BF54" i="31"/>
  <c r="BG54" i="31"/>
  <c r="BH54" i="31"/>
  <c r="BI54" i="31"/>
  <c r="BJ54" i="31"/>
  <c r="BK54" i="31"/>
  <c r="BL54" i="31"/>
  <c r="BM54" i="31"/>
  <c r="BN54" i="31"/>
  <c r="BO54" i="31"/>
  <c r="BP54" i="31"/>
  <c r="BQ54" i="31"/>
  <c r="BR54" i="31"/>
  <c r="BS54" i="31"/>
  <c r="BT54" i="31"/>
  <c r="BU54" i="31"/>
  <c r="BV54" i="31"/>
  <c r="BW54" i="31"/>
  <c r="BX54" i="31"/>
  <c r="BY54" i="31"/>
  <c r="BZ54" i="31"/>
  <c r="CA54" i="31"/>
  <c r="CB54" i="31"/>
  <c r="I55" i="31"/>
  <c r="H55" i="31"/>
  <c r="J55" i="31"/>
  <c r="K55" i="31"/>
  <c r="L55" i="31"/>
  <c r="M55" i="31"/>
  <c r="N55" i="31"/>
  <c r="O55" i="31"/>
  <c r="P55" i="31"/>
  <c r="Q55" i="31"/>
  <c r="R55" i="31"/>
  <c r="S55" i="31"/>
  <c r="T55" i="31"/>
  <c r="U55" i="31"/>
  <c r="V55" i="31"/>
  <c r="W55" i="31"/>
  <c r="X55" i="31"/>
  <c r="Y55" i="31"/>
  <c r="Z55" i="31"/>
  <c r="AA55" i="31"/>
  <c r="AB55" i="31"/>
  <c r="AC55" i="31"/>
  <c r="AD55" i="31"/>
  <c r="AE55" i="31"/>
  <c r="AF55" i="31"/>
  <c r="AG55" i="31"/>
  <c r="AH55" i="31"/>
  <c r="AI55" i="31"/>
  <c r="AJ55" i="31"/>
  <c r="AK55" i="31"/>
  <c r="AL55" i="31"/>
  <c r="AM55" i="31"/>
  <c r="AN55" i="31"/>
  <c r="AO55" i="31"/>
  <c r="AP55" i="31"/>
  <c r="AQ55" i="31"/>
  <c r="AR55" i="31"/>
  <c r="AS55" i="31"/>
  <c r="AT55" i="31"/>
  <c r="AU55" i="31"/>
  <c r="AV55" i="31"/>
  <c r="AW55" i="31"/>
  <c r="AX55" i="31"/>
  <c r="AY55" i="31"/>
  <c r="AZ55" i="31"/>
  <c r="BA55" i="31"/>
  <c r="BB55" i="31"/>
  <c r="BC55" i="31"/>
  <c r="BD55" i="31"/>
  <c r="BE55" i="31"/>
  <c r="BF55" i="31"/>
  <c r="BG55" i="31"/>
  <c r="BH55" i="31"/>
  <c r="BI55" i="31"/>
  <c r="BJ55" i="31"/>
  <c r="BK55" i="31"/>
  <c r="BL55" i="31"/>
  <c r="BM55" i="31"/>
  <c r="BN55" i="31"/>
  <c r="BO55" i="31"/>
  <c r="BP55" i="31"/>
  <c r="BQ55" i="31"/>
  <c r="BR55" i="31"/>
  <c r="BS55" i="31"/>
  <c r="BT55" i="31"/>
  <c r="BU55" i="31"/>
  <c r="BV55" i="31"/>
  <c r="BW55" i="31"/>
  <c r="BX55" i="31"/>
  <c r="BY55" i="31"/>
  <c r="BZ55" i="31"/>
  <c r="CA55" i="31"/>
  <c r="CB55" i="31"/>
  <c r="I56" i="31"/>
  <c r="H56" i="31"/>
  <c r="J56" i="31"/>
  <c r="K56" i="31"/>
  <c r="L56" i="31"/>
  <c r="M56" i="31"/>
  <c r="N56" i="31"/>
  <c r="O56" i="31"/>
  <c r="P56" i="31"/>
  <c r="Q56" i="31"/>
  <c r="R56" i="31"/>
  <c r="S56" i="31"/>
  <c r="T56" i="31"/>
  <c r="U56" i="31"/>
  <c r="V56" i="31"/>
  <c r="W56" i="31"/>
  <c r="X56" i="31"/>
  <c r="Y56" i="31"/>
  <c r="Z56" i="31"/>
  <c r="AA56" i="31"/>
  <c r="AB56" i="31"/>
  <c r="AC56" i="31"/>
  <c r="AD56" i="31"/>
  <c r="AE56" i="31"/>
  <c r="AF56" i="31"/>
  <c r="AG56" i="31"/>
  <c r="AH56" i="31"/>
  <c r="AI56" i="31"/>
  <c r="AJ56" i="31"/>
  <c r="AK56" i="31"/>
  <c r="AL56" i="31"/>
  <c r="AM56" i="31"/>
  <c r="AN56" i="31"/>
  <c r="AO56" i="31"/>
  <c r="AP56" i="31"/>
  <c r="AQ56" i="31"/>
  <c r="AR56" i="31"/>
  <c r="AS56" i="31"/>
  <c r="AT56" i="31"/>
  <c r="AU56" i="31"/>
  <c r="AV56" i="31"/>
  <c r="AW56" i="31"/>
  <c r="AX56" i="31"/>
  <c r="AY56" i="31"/>
  <c r="AZ56" i="31"/>
  <c r="BA56" i="31"/>
  <c r="BB56" i="31"/>
  <c r="BC56" i="31"/>
  <c r="BD56" i="31"/>
  <c r="BE56" i="31"/>
  <c r="BF56" i="31"/>
  <c r="BG56" i="31"/>
  <c r="BH56" i="31"/>
  <c r="BI56" i="31"/>
  <c r="BJ56" i="31"/>
  <c r="BK56" i="31"/>
  <c r="BL56" i="31"/>
  <c r="BM56" i="31"/>
  <c r="BN56" i="31"/>
  <c r="BO56" i="31"/>
  <c r="BP56" i="31"/>
  <c r="BQ56" i="31"/>
  <c r="BR56" i="31"/>
  <c r="BS56" i="31"/>
  <c r="BT56" i="31"/>
  <c r="BU56" i="31"/>
  <c r="BV56" i="31"/>
  <c r="BW56" i="31"/>
  <c r="BX56" i="31"/>
  <c r="BY56" i="31"/>
  <c r="BZ56" i="31"/>
  <c r="CA56" i="31"/>
  <c r="CB56" i="31"/>
  <c r="I57" i="31"/>
  <c r="H57" i="31"/>
  <c r="J57" i="31"/>
  <c r="K57" i="31"/>
  <c r="L57" i="31"/>
  <c r="M57" i="31"/>
  <c r="N57" i="31"/>
  <c r="O57" i="31"/>
  <c r="P57" i="31"/>
  <c r="Q57" i="31"/>
  <c r="R57" i="31"/>
  <c r="S57" i="31"/>
  <c r="T57" i="31"/>
  <c r="U57" i="31"/>
  <c r="V57" i="31"/>
  <c r="W57" i="31"/>
  <c r="X57" i="31"/>
  <c r="Y57" i="31"/>
  <c r="Z57" i="31"/>
  <c r="AA57" i="31"/>
  <c r="AB57" i="31"/>
  <c r="AC57" i="31"/>
  <c r="AD57" i="31"/>
  <c r="AE57" i="31"/>
  <c r="AF57" i="31"/>
  <c r="AG57" i="31"/>
  <c r="AH57" i="31"/>
  <c r="AI57" i="31"/>
  <c r="AJ57" i="31"/>
  <c r="AK57" i="31"/>
  <c r="AL57" i="31"/>
  <c r="AM57" i="31"/>
  <c r="AN57" i="31"/>
  <c r="AO57" i="31"/>
  <c r="AP57" i="31"/>
  <c r="AQ57" i="31"/>
  <c r="AR57" i="31"/>
  <c r="AS57" i="31"/>
  <c r="AT57" i="31"/>
  <c r="AU57" i="31"/>
  <c r="AV57" i="31"/>
  <c r="AW57" i="31"/>
  <c r="AX57" i="31"/>
  <c r="AY57" i="31"/>
  <c r="AZ57" i="31"/>
  <c r="BA57" i="31"/>
  <c r="BB57" i="31"/>
  <c r="BC57" i="31"/>
  <c r="BD57" i="31"/>
  <c r="BE57" i="31"/>
  <c r="BF57" i="31"/>
  <c r="BG57" i="31"/>
  <c r="BH57" i="31"/>
  <c r="BI57" i="31"/>
  <c r="BJ57" i="31"/>
  <c r="BK57" i="31"/>
  <c r="BL57" i="31"/>
  <c r="BM57" i="31"/>
  <c r="BN57" i="31"/>
  <c r="BO57" i="31"/>
  <c r="BP57" i="31"/>
  <c r="BQ57" i="31"/>
  <c r="BR57" i="31"/>
  <c r="BS57" i="31"/>
  <c r="BT57" i="31"/>
  <c r="BU57" i="31"/>
  <c r="BV57" i="31"/>
  <c r="BW57" i="31"/>
  <c r="BX57" i="31"/>
  <c r="BY57" i="31"/>
  <c r="BZ57" i="31"/>
  <c r="CA57" i="31"/>
  <c r="CB57" i="31"/>
  <c r="I58" i="31"/>
  <c r="H58" i="31"/>
  <c r="J58" i="31"/>
  <c r="K58" i="31"/>
  <c r="L58" i="31"/>
  <c r="M58" i="31"/>
  <c r="N58" i="31"/>
  <c r="O58" i="31"/>
  <c r="P58" i="31"/>
  <c r="Q58" i="31"/>
  <c r="R58" i="31"/>
  <c r="S58" i="31"/>
  <c r="T58" i="31"/>
  <c r="U58" i="31"/>
  <c r="V58" i="31"/>
  <c r="W58" i="31"/>
  <c r="X58" i="31"/>
  <c r="Y58" i="31"/>
  <c r="Z58" i="31"/>
  <c r="AA58" i="31"/>
  <c r="AB58" i="31"/>
  <c r="AC58" i="31"/>
  <c r="AD58" i="31"/>
  <c r="AE58" i="31"/>
  <c r="AF58" i="31"/>
  <c r="AG58" i="31"/>
  <c r="AH58" i="31"/>
  <c r="AI58" i="31"/>
  <c r="AJ58" i="31"/>
  <c r="AK58" i="31"/>
  <c r="AL58" i="31"/>
  <c r="AM58" i="31"/>
  <c r="AN58" i="31"/>
  <c r="AO58" i="31"/>
  <c r="AP58" i="31"/>
  <c r="AQ58" i="31"/>
  <c r="AR58" i="31"/>
  <c r="AS58" i="31"/>
  <c r="AT58" i="31"/>
  <c r="AU58" i="31"/>
  <c r="AV58" i="31"/>
  <c r="AW58" i="31"/>
  <c r="AX58" i="31"/>
  <c r="AY58" i="31"/>
  <c r="AZ58" i="31"/>
  <c r="BA58" i="31"/>
  <c r="BB58" i="31"/>
  <c r="BC58" i="31"/>
  <c r="BD58" i="31"/>
  <c r="BE58" i="31"/>
  <c r="BF58" i="31"/>
  <c r="BG58" i="31"/>
  <c r="BH58" i="31"/>
  <c r="BI58" i="31"/>
  <c r="BJ58" i="31"/>
  <c r="BK58" i="31"/>
  <c r="BL58" i="31"/>
  <c r="BM58" i="31"/>
  <c r="BN58" i="31"/>
  <c r="BO58" i="31"/>
  <c r="BP58" i="31"/>
  <c r="BQ58" i="31"/>
  <c r="BR58" i="31"/>
  <c r="BS58" i="31"/>
  <c r="BT58" i="31"/>
  <c r="BU58" i="31"/>
  <c r="BV58" i="31"/>
  <c r="BW58" i="31"/>
  <c r="BX58" i="31"/>
  <c r="BY58" i="31"/>
  <c r="BZ58" i="31"/>
  <c r="CA58" i="31"/>
  <c r="CB58" i="31"/>
  <c r="I59" i="31"/>
  <c r="H59" i="31"/>
  <c r="J59" i="31"/>
  <c r="K59" i="31"/>
  <c r="L59" i="31"/>
  <c r="M59" i="31"/>
  <c r="N59" i="31"/>
  <c r="O59" i="31"/>
  <c r="P59" i="31"/>
  <c r="Q59" i="31"/>
  <c r="R59" i="31"/>
  <c r="S59" i="31"/>
  <c r="T59" i="31"/>
  <c r="U59" i="31"/>
  <c r="V59" i="31"/>
  <c r="W59" i="31"/>
  <c r="X59" i="31"/>
  <c r="Y59" i="31"/>
  <c r="Z59" i="31"/>
  <c r="AA59" i="31"/>
  <c r="AB59" i="31"/>
  <c r="AC59" i="31"/>
  <c r="AD59" i="31"/>
  <c r="AE59" i="31"/>
  <c r="AF59" i="31"/>
  <c r="AG59" i="31"/>
  <c r="AH59" i="31"/>
  <c r="AI59" i="31"/>
  <c r="AJ59" i="31"/>
  <c r="AK59" i="31"/>
  <c r="AL59" i="31"/>
  <c r="AM59" i="31"/>
  <c r="AN59" i="31"/>
  <c r="AO59" i="31"/>
  <c r="AP59" i="31"/>
  <c r="AQ59" i="31"/>
  <c r="AR59" i="31"/>
  <c r="AS59" i="31"/>
  <c r="AT59" i="31"/>
  <c r="AU59" i="31"/>
  <c r="AV59" i="31"/>
  <c r="AW59" i="31"/>
  <c r="AX59" i="31"/>
  <c r="AY59" i="31"/>
  <c r="AZ59" i="31"/>
  <c r="BA59" i="31"/>
  <c r="BB59" i="31"/>
  <c r="BC59" i="31"/>
  <c r="BD59" i="31"/>
  <c r="BE59" i="31"/>
  <c r="BF59" i="31"/>
  <c r="BG59" i="31"/>
  <c r="BH59" i="31"/>
  <c r="BI59" i="31"/>
  <c r="BJ59" i="31"/>
  <c r="BK59" i="31"/>
  <c r="BL59" i="31"/>
  <c r="BM59" i="31"/>
  <c r="BN59" i="31"/>
  <c r="BO59" i="31"/>
  <c r="BP59" i="31"/>
  <c r="BQ59" i="31"/>
  <c r="BR59" i="31"/>
  <c r="BS59" i="31"/>
  <c r="BT59" i="31"/>
  <c r="BU59" i="31"/>
  <c r="BV59" i="31"/>
  <c r="BW59" i="31"/>
  <c r="BX59" i="31"/>
  <c r="BY59" i="31"/>
  <c r="BZ59" i="31"/>
  <c r="CA59" i="31"/>
  <c r="CB59" i="31"/>
  <c r="I60" i="31"/>
  <c r="H60" i="31"/>
  <c r="J60" i="31"/>
  <c r="K60" i="31"/>
  <c r="L60" i="31"/>
  <c r="M60" i="31"/>
  <c r="N60" i="31"/>
  <c r="O60" i="31"/>
  <c r="P60" i="31"/>
  <c r="Q60" i="31"/>
  <c r="R60" i="31"/>
  <c r="S60" i="31"/>
  <c r="T60" i="31"/>
  <c r="U60" i="31"/>
  <c r="V60" i="31"/>
  <c r="W60" i="31"/>
  <c r="X60" i="31"/>
  <c r="Y60" i="31"/>
  <c r="Z60" i="31"/>
  <c r="AA60" i="31"/>
  <c r="AB60" i="31"/>
  <c r="AC60" i="31"/>
  <c r="AD60" i="31"/>
  <c r="AE60" i="31"/>
  <c r="AF60" i="31"/>
  <c r="AG60" i="31"/>
  <c r="AH60" i="31"/>
  <c r="AI60" i="31"/>
  <c r="AJ60" i="31"/>
  <c r="AK60" i="31"/>
  <c r="AL60" i="31"/>
  <c r="AM60" i="31"/>
  <c r="AN60" i="31"/>
  <c r="AO60" i="31"/>
  <c r="AP60" i="31"/>
  <c r="AQ60" i="31"/>
  <c r="AR60" i="31"/>
  <c r="AS60" i="31"/>
  <c r="AT60" i="31"/>
  <c r="AU60" i="31"/>
  <c r="AV60" i="31"/>
  <c r="AW60" i="31"/>
  <c r="AX60" i="31"/>
  <c r="AY60" i="31"/>
  <c r="AZ60" i="31"/>
  <c r="BA60" i="31"/>
  <c r="BB60" i="31"/>
  <c r="BC60" i="31"/>
  <c r="BD60" i="31"/>
  <c r="BE60" i="31"/>
  <c r="BF60" i="31"/>
  <c r="BG60" i="31"/>
  <c r="BH60" i="31"/>
  <c r="BI60" i="31"/>
  <c r="BJ60" i="31"/>
  <c r="BK60" i="31"/>
  <c r="BL60" i="31"/>
  <c r="BM60" i="31"/>
  <c r="BN60" i="31"/>
  <c r="BO60" i="31"/>
  <c r="BP60" i="31"/>
  <c r="BQ60" i="31"/>
  <c r="BR60" i="31"/>
  <c r="BS60" i="31"/>
  <c r="BT60" i="31"/>
  <c r="BU60" i="31"/>
  <c r="BV60" i="31"/>
  <c r="BW60" i="31"/>
  <c r="BX60" i="31"/>
  <c r="BY60" i="31"/>
  <c r="BZ60" i="31"/>
  <c r="CA60" i="31"/>
  <c r="CB60" i="31"/>
  <c r="I61" i="31"/>
  <c r="H61" i="31"/>
  <c r="J61" i="31"/>
  <c r="K61" i="31"/>
  <c r="L61" i="31"/>
  <c r="M61" i="31"/>
  <c r="N61" i="31"/>
  <c r="O61" i="31"/>
  <c r="P61" i="31"/>
  <c r="Q61" i="31"/>
  <c r="R61" i="31"/>
  <c r="S61" i="31"/>
  <c r="T61" i="31"/>
  <c r="U61" i="31"/>
  <c r="V61" i="31"/>
  <c r="W61" i="31"/>
  <c r="X61" i="31"/>
  <c r="Y61" i="31"/>
  <c r="Z61" i="31"/>
  <c r="AA61" i="31"/>
  <c r="AB61" i="31"/>
  <c r="AC61" i="31"/>
  <c r="AD61" i="31"/>
  <c r="AE61" i="31"/>
  <c r="AF61" i="31"/>
  <c r="AG61" i="31"/>
  <c r="AH61" i="31"/>
  <c r="AI61" i="31"/>
  <c r="AJ61" i="31"/>
  <c r="AK61" i="31"/>
  <c r="AL61" i="31"/>
  <c r="AM61" i="31"/>
  <c r="AN61" i="31"/>
  <c r="AO61" i="31"/>
  <c r="AP61" i="31"/>
  <c r="AQ61" i="31"/>
  <c r="AR61" i="31"/>
  <c r="AS61" i="31"/>
  <c r="AT61" i="31"/>
  <c r="AU61" i="31"/>
  <c r="AV61" i="31"/>
  <c r="AW61" i="31"/>
  <c r="AX61" i="31"/>
  <c r="AY61" i="31"/>
  <c r="AZ61" i="31"/>
  <c r="BA61" i="31"/>
  <c r="BB61" i="31"/>
  <c r="BC61" i="31"/>
  <c r="BD61" i="31"/>
  <c r="BE61" i="31"/>
  <c r="BF61" i="31"/>
  <c r="BG61" i="31"/>
  <c r="BH61" i="31"/>
  <c r="BI61" i="31"/>
  <c r="BJ61" i="31"/>
  <c r="BK61" i="31"/>
  <c r="BL61" i="31"/>
  <c r="BM61" i="31"/>
  <c r="BN61" i="31"/>
  <c r="BO61" i="31"/>
  <c r="BP61" i="31"/>
  <c r="BQ61" i="31"/>
  <c r="BR61" i="31"/>
  <c r="BS61" i="31"/>
  <c r="BT61" i="31"/>
  <c r="BU61" i="31"/>
  <c r="BV61" i="31"/>
  <c r="BW61" i="31"/>
  <c r="BX61" i="31"/>
  <c r="BY61" i="31"/>
  <c r="BZ61" i="31"/>
  <c r="CA61" i="31"/>
  <c r="CB61" i="31"/>
  <c r="I62" i="31"/>
  <c r="H62" i="31"/>
  <c r="J62" i="31"/>
  <c r="K62" i="31"/>
  <c r="L62" i="31"/>
  <c r="M62" i="31"/>
  <c r="N62" i="31"/>
  <c r="O62" i="31"/>
  <c r="P62" i="31"/>
  <c r="Q62" i="31"/>
  <c r="R62" i="31"/>
  <c r="S62" i="31"/>
  <c r="T62" i="31"/>
  <c r="U62" i="31"/>
  <c r="V62" i="31"/>
  <c r="W62" i="31"/>
  <c r="X62" i="31"/>
  <c r="Y62" i="31"/>
  <c r="Z62" i="31"/>
  <c r="AA62" i="31"/>
  <c r="AB62" i="31"/>
  <c r="AC62" i="31"/>
  <c r="AD62" i="31"/>
  <c r="AE62" i="31"/>
  <c r="AF62" i="31"/>
  <c r="AG62" i="31"/>
  <c r="AH62" i="31"/>
  <c r="AI62" i="31"/>
  <c r="AJ62" i="31"/>
  <c r="AK62" i="31"/>
  <c r="AL62" i="31"/>
  <c r="AM62" i="31"/>
  <c r="AN62" i="31"/>
  <c r="AO62" i="31"/>
  <c r="AP62" i="31"/>
  <c r="AQ62" i="31"/>
  <c r="AR62" i="31"/>
  <c r="AS62" i="31"/>
  <c r="AT62" i="31"/>
  <c r="AU62" i="31"/>
  <c r="AV62" i="31"/>
  <c r="AW62" i="31"/>
  <c r="AX62" i="31"/>
  <c r="AY62" i="31"/>
  <c r="AZ62" i="31"/>
  <c r="BA62" i="31"/>
  <c r="BB62" i="31"/>
  <c r="BC62" i="31"/>
  <c r="BD62" i="31"/>
  <c r="BE62" i="31"/>
  <c r="BF62" i="31"/>
  <c r="BG62" i="31"/>
  <c r="BH62" i="31"/>
  <c r="BI62" i="31"/>
  <c r="BJ62" i="31"/>
  <c r="BK62" i="31"/>
  <c r="BL62" i="31"/>
  <c r="BM62" i="31"/>
  <c r="BN62" i="31"/>
  <c r="BO62" i="31"/>
  <c r="BP62" i="31"/>
  <c r="BQ62" i="31"/>
  <c r="BR62" i="31"/>
  <c r="BS62" i="31"/>
  <c r="BT62" i="31"/>
  <c r="BU62" i="31"/>
  <c r="BV62" i="31"/>
  <c r="BW62" i="31"/>
  <c r="BX62" i="31"/>
  <c r="BY62" i="31"/>
  <c r="BZ62" i="31"/>
  <c r="CA62" i="31"/>
  <c r="CB62" i="31"/>
  <c r="I63" i="31"/>
  <c r="H63" i="31"/>
  <c r="J63" i="31"/>
  <c r="K63" i="31"/>
  <c r="L63" i="31"/>
  <c r="M63" i="31"/>
  <c r="N63" i="31"/>
  <c r="O63" i="31"/>
  <c r="P63" i="31"/>
  <c r="Q63" i="31"/>
  <c r="R63" i="31"/>
  <c r="S63" i="31"/>
  <c r="T63" i="31"/>
  <c r="U63" i="31"/>
  <c r="V63" i="31"/>
  <c r="W63" i="31"/>
  <c r="X63" i="31"/>
  <c r="Y63" i="31"/>
  <c r="Z63" i="31"/>
  <c r="AA63" i="31"/>
  <c r="AB63" i="31"/>
  <c r="AC63" i="31"/>
  <c r="AD63" i="31"/>
  <c r="AE63" i="31"/>
  <c r="AF63" i="31"/>
  <c r="AG63" i="31"/>
  <c r="AH63" i="31"/>
  <c r="AI63" i="31"/>
  <c r="AJ63" i="31"/>
  <c r="AK63" i="31"/>
  <c r="AL63" i="31"/>
  <c r="AM63" i="31"/>
  <c r="AN63" i="31"/>
  <c r="AO63" i="31"/>
  <c r="AP63" i="31"/>
  <c r="AQ63" i="31"/>
  <c r="AR63" i="31"/>
  <c r="AS63" i="31"/>
  <c r="AT63" i="31"/>
  <c r="AU63" i="31"/>
  <c r="AV63" i="31"/>
  <c r="AW63" i="31"/>
  <c r="AX63" i="31"/>
  <c r="AY63" i="31"/>
  <c r="AZ63" i="31"/>
  <c r="BA63" i="31"/>
  <c r="BB63" i="31"/>
  <c r="BC63" i="31"/>
  <c r="BD63" i="31"/>
  <c r="BE63" i="31"/>
  <c r="BF63" i="31"/>
  <c r="BG63" i="31"/>
  <c r="BH63" i="31"/>
  <c r="BI63" i="31"/>
  <c r="BJ63" i="31"/>
  <c r="BK63" i="31"/>
  <c r="BL63" i="31"/>
  <c r="BM63" i="31"/>
  <c r="BN63" i="31"/>
  <c r="BO63" i="31"/>
  <c r="BP63" i="31"/>
  <c r="BQ63" i="31"/>
  <c r="BR63" i="31"/>
  <c r="BS63" i="31"/>
  <c r="BT63" i="31"/>
  <c r="BU63" i="31"/>
  <c r="BV63" i="31"/>
  <c r="BW63" i="31"/>
  <c r="BX63" i="31"/>
  <c r="BY63" i="31"/>
  <c r="BZ63" i="31"/>
  <c r="CA63" i="31"/>
  <c r="CB63" i="31"/>
  <c r="I64" i="31"/>
  <c r="H64" i="31"/>
  <c r="J64" i="31"/>
  <c r="K64" i="31"/>
  <c r="L64" i="31"/>
  <c r="M64" i="31"/>
  <c r="N64" i="31"/>
  <c r="O64" i="31"/>
  <c r="P64" i="31"/>
  <c r="Q64" i="31"/>
  <c r="R64" i="31"/>
  <c r="S64" i="31"/>
  <c r="T64" i="31"/>
  <c r="U64" i="31"/>
  <c r="V64" i="31"/>
  <c r="W64" i="31"/>
  <c r="X64" i="31"/>
  <c r="Y64" i="31"/>
  <c r="Z64" i="31"/>
  <c r="AA64" i="31"/>
  <c r="AB64" i="31"/>
  <c r="AC64" i="31"/>
  <c r="AD64" i="31"/>
  <c r="AE64" i="31"/>
  <c r="AF64" i="31"/>
  <c r="AG64" i="31"/>
  <c r="AH64" i="31"/>
  <c r="AI64" i="31"/>
  <c r="AJ64" i="31"/>
  <c r="AK64" i="31"/>
  <c r="AL64" i="31"/>
  <c r="AM64" i="31"/>
  <c r="AN64" i="31"/>
  <c r="AO64" i="31"/>
  <c r="AP64" i="31"/>
  <c r="AQ64" i="31"/>
  <c r="AR64" i="31"/>
  <c r="AS64" i="31"/>
  <c r="AT64" i="31"/>
  <c r="AU64" i="31"/>
  <c r="AV64" i="31"/>
  <c r="AW64" i="31"/>
  <c r="AX64" i="31"/>
  <c r="AY64" i="31"/>
  <c r="AZ64" i="31"/>
  <c r="BA64" i="31"/>
  <c r="BB64" i="31"/>
  <c r="BC64" i="31"/>
  <c r="BD64" i="31"/>
  <c r="BE64" i="31"/>
  <c r="BF64" i="31"/>
  <c r="BG64" i="31"/>
  <c r="BH64" i="31"/>
  <c r="BI64" i="31"/>
  <c r="BJ64" i="31"/>
  <c r="BK64" i="31"/>
  <c r="BL64" i="31"/>
  <c r="BM64" i="31"/>
  <c r="BN64" i="31"/>
  <c r="BO64" i="31"/>
  <c r="BP64" i="31"/>
  <c r="BQ64" i="31"/>
  <c r="BR64" i="31"/>
  <c r="BS64" i="31"/>
  <c r="BT64" i="31"/>
  <c r="BU64" i="31"/>
  <c r="BV64" i="31"/>
  <c r="BW64" i="31"/>
  <c r="BX64" i="31"/>
  <c r="BY64" i="31"/>
  <c r="BZ64" i="31"/>
  <c r="CA64" i="31"/>
  <c r="CB64" i="31"/>
  <c r="I65" i="31"/>
  <c r="H65" i="31"/>
  <c r="J65" i="31"/>
  <c r="K65" i="31"/>
  <c r="L65" i="31"/>
  <c r="M65" i="31"/>
  <c r="N65" i="31"/>
  <c r="O65" i="31"/>
  <c r="P65" i="31"/>
  <c r="Q65" i="31"/>
  <c r="R65" i="31"/>
  <c r="S65" i="31"/>
  <c r="T65" i="31"/>
  <c r="U65" i="31"/>
  <c r="V65" i="31"/>
  <c r="W65" i="31"/>
  <c r="X65" i="31"/>
  <c r="Y65" i="31"/>
  <c r="Z65" i="31"/>
  <c r="AA65" i="31"/>
  <c r="AB65" i="31"/>
  <c r="AC65" i="31"/>
  <c r="AD65" i="31"/>
  <c r="AE65" i="31"/>
  <c r="AF65" i="31"/>
  <c r="AG65" i="31"/>
  <c r="AH65" i="31"/>
  <c r="AI65" i="31"/>
  <c r="AJ65" i="31"/>
  <c r="AK65" i="31"/>
  <c r="AL65" i="31"/>
  <c r="AM65" i="31"/>
  <c r="AN65" i="31"/>
  <c r="AO65" i="31"/>
  <c r="AP65" i="31"/>
  <c r="AQ65" i="31"/>
  <c r="AR65" i="31"/>
  <c r="AS65" i="31"/>
  <c r="AT65" i="31"/>
  <c r="AU65" i="31"/>
  <c r="AV65" i="31"/>
  <c r="AW65" i="31"/>
  <c r="AX65" i="31"/>
  <c r="AY65" i="31"/>
  <c r="AZ65" i="31"/>
  <c r="BA65" i="31"/>
  <c r="BB65" i="31"/>
  <c r="BC65" i="31"/>
  <c r="BD65" i="31"/>
  <c r="BE65" i="31"/>
  <c r="BF65" i="31"/>
  <c r="BG65" i="31"/>
  <c r="BH65" i="31"/>
  <c r="BI65" i="31"/>
  <c r="BJ65" i="31"/>
  <c r="BK65" i="31"/>
  <c r="BL65" i="31"/>
  <c r="BM65" i="31"/>
  <c r="BN65" i="31"/>
  <c r="BO65" i="31"/>
  <c r="BP65" i="31"/>
  <c r="BQ65" i="31"/>
  <c r="BR65" i="31"/>
  <c r="BS65" i="31"/>
  <c r="BT65" i="31"/>
  <c r="BU65" i="31"/>
  <c r="BV65" i="31"/>
  <c r="BW65" i="31"/>
  <c r="BX65" i="31"/>
  <c r="BY65" i="31"/>
  <c r="BZ65" i="31"/>
  <c r="CA65" i="31"/>
  <c r="CB65" i="31"/>
  <c r="I66" i="31"/>
  <c r="H66" i="31"/>
  <c r="J66" i="31"/>
  <c r="K66" i="31"/>
  <c r="L66" i="31"/>
  <c r="M66" i="31"/>
  <c r="N66" i="31"/>
  <c r="O66" i="31"/>
  <c r="P66" i="31"/>
  <c r="Q66" i="31"/>
  <c r="R66" i="31"/>
  <c r="S66" i="31"/>
  <c r="T66" i="31"/>
  <c r="U66" i="31"/>
  <c r="V66" i="31"/>
  <c r="W66" i="31"/>
  <c r="X66" i="31"/>
  <c r="Y66" i="31"/>
  <c r="Z66" i="31"/>
  <c r="AA66" i="31"/>
  <c r="AB66" i="31"/>
  <c r="AC66" i="31"/>
  <c r="AD66" i="31"/>
  <c r="AE66" i="31"/>
  <c r="AF66" i="31"/>
  <c r="AG66" i="31"/>
  <c r="AH66" i="31"/>
  <c r="AI66" i="31"/>
  <c r="AJ66" i="31"/>
  <c r="AK66" i="31"/>
  <c r="AL66" i="31"/>
  <c r="AM66" i="31"/>
  <c r="AN66" i="31"/>
  <c r="AO66" i="31"/>
  <c r="AP66" i="31"/>
  <c r="AQ66" i="31"/>
  <c r="AR66" i="31"/>
  <c r="AS66" i="31"/>
  <c r="AT66" i="31"/>
  <c r="AU66" i="31"/>
  <c r="AV66" i="31"/>
  <c r="AW66" i="31"/>
  <c r="AX66" i="31"/>
  <c r="AY66" i="31"/>
  <c r="AZ66" i="31"/>
  <c r="BA66" i="31"/>
  <c r="BB66" i="31"/>
  <c r="BC66" i="31"/>
  <c r="BD66" i="31"/>
  <c r="BE66" i="31"/>
  <c r="BF66" i="31"/>
  <c r="BG66" i="31"/>
  <c r="BH66" i="31"/>
  <c r="BI66" i="31"/>
  <c r="BJ66" i="31"/>
  <c r="BK66" i="31"/>
  <c r="BL66" i="31"/>
  <c r="BM66" i="31"/>
  <c r="BN66" i="31"/>
  <c r="BO66" i="31"/>
  <c r="BP66" i="31"/>
  <c r="BQ66" i="31"/>
  <c r="BR66" i="31"/>
  <c r="BS66" i="31"/>
  <c r="BT66" i="31"/>
  <c r="BU66" i="31"/>
  <c r="BV66" i="31"/>
  <c r="BW66" i="31"/>
  <c r="BX66" i="31"/>
  <c r="BY66" i="31"/>
  <c r="BZ66" i="31"/>
  <c r="CA66" i="31"/>
  <c r="CB66" i="31"/>
  <c r="I67" i="31"/>
  <c r="H67" i="31"/>
  <c r="J67" i="31"/>
  <c r="K67" i="31"/>
  <c r="L67" i="31"/>
  <c r="M67" i="31"/>
  <c r="N67" i="31"/>
  <c r="O67" i="31"/>
  <c r="P67" i="31"/>
  <c r="Q67" i="31"/>
  <c r="R67" i="31"/>
  <c r="S67" i="31"/>
  <c r="T67" i="31"/>
  <c r="U67" i="31"/>
  <c r="V67" i="31"/>
  <c r="W67" i="31"/>
  <c r="X67" i="31"/>
  <c r="Y67" i="31"/>
  <c r="Z67" i="31"/>
  <c r="AA67" i="31"/>
  <c r="AB67" i="31"/>
  <c r="AC67" i="31"/>
  <c r="AD67" i="31"/>
  <c r="AE67" i="31"/>
  <c r="AF67" i="31"/>
  <c r="AG67" i="31"/>
  <c r="AH67" i="31"/>
  <c r="AI67" i="31"/>
  <c r="AJ67" i="31"/>
  <c r="AK67" i="31"/>
  <c r="AL67" i="31"/>
  <c r="AM67" i="31"/>
  <c r="AN67" i="31"/>
  <c r="AO67" i="31"/>
  <c r="AP67" i="31"/>
  <c r="AQ67" i="31"/>
  <c r="AR67" i="31"/>
  <c r="AS67" i="31"/>
  <c r="AT67" i="31"/>
  <c r="AU67" i="31"/>
  <c r="AV67" i="31"/>
  <c r="AW67" i="31"/>
  <c r="AX67" i="31"/>
  <c r="AY67" i="31"/>
  <c r="AZ67" i="31"/>
  <c r="BA67" i="31"/>
  <c r="BB67" i="31"/>
  <c r="BC67" i="31"/>
  <c r="BD67" i="31"/>
  <c r="BE67" i="31"/>
  <c r="BF67" i="31"/>
  <c r="BG67" i="31"/>
  <c r="BH67" i="31"/>
  <c r="BI67" i="31"/>
  <c r="BJ67" i="31"/>
  <c r="BK67" i="31"/>
  <c r="BL67" i="31"/>
  <c r="BM67" i="31"/>
  <c r="BN67" i="31"/>
  <c r="BO67" i="31"/>
  <c r="BP67" i="31"/>
  <c r="BQ67" i="31"/>
  <c r="BR67" i="31"/>
  <c r="BS67" i="31"/>
  <c r="BT67" i="31"/>
  <c r="BU67" i="31"/>
  <c r="BV67" i="31"/>
  <c r="BW67" i="31"/>
  <c r="BX67" i="31"/>
  <c r="BY67" i="31"/>
  <c r="BZ67" i="31"/>
  <c r="CA67" i="31"/>
  <c r="CB67" i="31"/>
  <c r="I68" i="31"/>
  <c r="H68" i="31"/>
  <c r="J68" i="31"/>
  <c r="K68" i="31"/>
  <c r="L68" i="31"/>
  <c r="M68" i="31"/>
  <c r="N68" i="31"/>
  <c r="O68" i="31"/>
  <c r="P68" i="31"/>
  <c r="Q68" i="31"/>
  <c r="R68" i="31"/>
  <c r="S68" i="31"/>
  <c r="T68" i="31"/>
  <c r="U68" i="31"/>
  <c r="V68" i="31"/>
  <c r="W68" i="31"/>
  <c r="X68" i="31"/>
  <c r="Y68" i="31"/>
  <c r="Z68" i="31"/>
  <c r="AA68" i="31"/>
  <c r="AB68" i="31"/>
  <c r="AC68" i="31"/>
  <c r="AD68" i="31"/>
  <c r="AE68" i="31"/>
  <c r="AF68" i="31"/>
  <c r="AG68" i="31"/>
  <c r="AH68" i="31"/>
  <c r="AI68" i="31"/>
  <c r="AJ68" i="31"/>
  <c r="AK68" i="31"/>
  <c r="AL68" i="31"/>
  <c r="AM68" i="31"/>
  <c r="AN68" i="31"/>
  <c r="AO68" i="31"/>
  <c r="AP68" i="31"/>
  <c r="AQ68" i="31"/>
  <c r="AR68" i="31"/>
  <c r="AS68" i="31"/>
  <c r="AT68" i="31"/>
  <c r="AU68" i="31"/>
  <c r="AV68" i="31"/>
  <c r="AW68" i="31"/>
  <c r="AX68" i="31"/>
  <c r="AY68" i="31"/>
  <c r="AZ68" i="31"/>
  <c r="BA68" i="31"/>
  <c r="BB68" i="31"/>
  <c r="BC68" i="31"/>
  <c r="BD68" i="31"/>
  <c r="BE68" i="31"/>
  <c r="BF68" i="31"/>
  <c r="BG68" i="31"/>
  <c r="BH68" i="31"/>
  <c r="BI68" i="31"/>
  <c r="BJ68" i="31"/>
  <c r="BK68" i="31"/>
  <c r="BL68" i="31"/>
  <c r="BM68" i="31"/>
  <c r="BN68" i="31"/>
  <c r="BO68" i="31"/>
  <c r="BP68" i="31"/>
  <c r="BQ68" i="31"/>
  <c r="BR68" i="31"/>
  <c r="BS68" i="31"/>
  <c r="BT68" i="31"/>
  <c r="BU68" i="31"/>
  <c r="BV68" i="31"/>
  <c r="BW68" i="31"/>
  <c r="BX68" i="31"/>
  <c r="BY68" i="31"/>
  <c r="BZ68" i="31"/>
  <c r="CA68" i="31"/>
  <c r="CB68" i="31"/>
  <c r="I69" i="31"/>
  <c r="H69" i="31"/>
  <c r="J69" i="31"/>
  <c r="K69" i="31"/>
  <c r="L69" i="31"/>
  <c r="M69" i="31"/>
  <c r="N69" i="31"/>
  <c r="O69" i="31"/>
  <c r="P69" i="31"/>
  <c r="Q69" i="31"/>
  <c r="R69" i="31"/>
  <c r="S69" i="31"/>
  <c r="T69" i="31"/>
  <c r="U69" i="31"/>
  <c r="V69" i="31"/>
  <c r="W69" i="31"/>
  <c r="X69" i="31"/>
  <c r="Y69" i="31"/>
  <c r="Z69" i="31"/>
  <c r="AA69" i="31"/>
  <c r="AB69" i="31"/>
  <c r="AC69" i="31"/>
  <c r="AD69" i="31"/>
  <c r="AE69" i="31"/>
  <c r="AF69" i="31"/>
  <c r="AG69" i="31"/>
  <c r="AH69" i="31"/>
  <c r="AI69" i="31"/>
  <c r="AJ69" i="31"/>
  <c r="AK69" i="31"/>
  <c r="AL69" i="31"/>
  <c r="AM69" i="31"/>
  <c r="AN69" i="31"/>
  <c r="AO69" i="31"/>
  <c r="AP69" i="31"/>
  <c r="AQ69" i="31"/>
  <c r="AR69" i="31"/>
  <c r="AS69" i="31"/>
  <c r="AT69" i="31"/>
  <c r="AU69" i="31"/>
  <c r="AV69" i="31"/>
  <c r="AW69" i="31"/>
  <c r="AX69" i="31"/>
  <c r="AY69" i="31"/>
  <c r="AZ69" i="31"/>
  <c r="BA69" i="31"/>
  <c r="BB69" i="31"/>
  <c r="BC69" i="31"/>
  <c r="BD69" i="31"/>
  <c r="BE69" i="31"/>
  <c r="BF69" i="31"/>
  <c r="BG69" i="31"/>
  <c r="BH69" i="31"/>
  <c r="BI69" i="31"/>
  <c r="BJ69" i="31"/>
  <c r="BK69" i="31"/>
  <c r="BL69" i="31"/>
  <c r="BM69" i="31"/>
  <c r="BN69" i="31"/>
  <c r="BO69" i="31"/>
  <c r="BP69" i="31"/>
  <c r="BQ69" i="31"/>
  <c r="BR69" i="31"/>
  <c r="BS69" i="31"/>
  <c r="BT69" i="31"/>
  <c r="BU69" i="31"/>
  <c r="BV69" i="31"/>
  <c r="BW69" i="31"/>
  <c r="BX69" i="31"/>
  <c r="BY69" i="31"/>
  <c r="BZ69" i="31"/>
  <c r="CA69" i="31"/>
  <c r="CB69" i="31"/>
  <c r="I70" i="31"/>
  <c r="H70" i="31"/>
  <c r="J70" i="31"/>
  <c r="K70" i="31"/>
  <c r="L70" i="31"/>
  <c r="M70" i="31"/>
  <c r="N70" i="31"/>
  <c r="O70" i="31"/>
  <c r="P70" i="31"/>
  <c r="Q70" i="31"/>
  <c r="R70" i="31"/>
  <c r="S70" i="31"/>
  <c r="T70" i="31"/>
  <c r="U70" i="31"/>
  <c r="V70" i="31"/>
  <c r="W70" i="31"/>
  <c r="X70" i="31"/>
  <c r="Y70" i="31"/>
  <c r="Z70" i="31"/>
  <c r="AA70" i="31"/>
  <c r="AB70" i="31"/>
  <c r="AC70" i="31"/>
  <c r="AD70" i="31"/>
  <c r="AE70" i="31"/>
  <c r="AF70" i="31"/>
  <c r="AG70" i="31"/>
  <c r="AH70" i="31"/>
  <c r="AI70" i="31"/>
  <c r="AJ70" i="31"/>
  <c r="AK70" i="31"/>
  <c r="AL70" i="31"/>
  <c r="AM70" i="31"/>
  <c r="AN70" i="31"/>
  <c r="AO70" i="31"/>
  <c r="AP70" i="31"/>
  <c r="AQ70" i="31"/>
  <c r="AR70" i="31"/>
  <c r="AS70" i="31"/>
  <c r="AT70" i="31"/>
  <c r="AU70" i="31"/>
  <c r="AV70" i="31"/>
  <c r="AW70" i="31"/>
  <c r="AX70" i="31"/>
  <c r="AY70" i="31"/>
  <c r="AZ70" i="31"/>
  <c r="BA70" i="31"/>
  <c r="BB70" i="31"/>
  <c r="BC70" i="31"/>
  <c r="BD70" i="31"/>
  <c r="BE70" i="31"/>
  <c r="BF70" i="31"/>
  <c r="BG70" i="31"/>
  <c r="BH70" i="31"/>
  <c r="BI70" i="31"/>
  <c r="BJ70" i="31"/>
  <c r="BK70" i="31"/>
  <c r="BL70" i="31"/>
  <c r="BM70" i="31"/>
  <c r="BN70" i="31"/>
  <c r="BO70" i="31"/>
  <c r="BP70" i="31"/>
  <c r="BQ70" i="31"/>
  <c r="BR70" i="31"/>
  <c r="BS70" i="31"/>
  <c r="BT70" i="31"/>
  <c r="BU70" i="31"/>
  <c r="BV70" i="31"/>
  <c r="BW70" i="31"/>
  <c r="BX70" i="31"/>
  <c r="BY70" i="31"/>
  <c r="BZ70" i="31"/>
  <c r="CA70" i="31"/>
  <c r="CB70" i="31"/>
  <c r="I71" i="31"/>
  <c r="H71" i="31"/>
  <c r="J71" i="31"/>
  <c r="K71" i="31"/>
  <c r="L71" i="31"/>
  <c r="M71" i="31"/>
  <c r="N71" i="31"/>
  <c r="O71" i="31"/>
  <c r="P71" i="31"/>
  <c r="Q71" i="31"/>
  <c r="R71" i="31"/>
  <c r="S71" i="31"/>
  <c r="T71" i="31"/>
  <c r="U71" i="31"/>
  <c r="V71" i="31"/>
  <c r="W71" i="31"/>
  <c r="X71" i="31"/>
  <c r="Y71" i="31"/>
  <c r="Z71" i="31"/>
  <c r="AA71" i="31"/>
  <c r="AB71" i="31"/>
  <c r="AC71" i="31"/>
  <c r="AD71" i="31"/>
  <c r="AE71" i="31"/>
  <c r="AF71" i="31"/>
  <c r="AG71" i="31"/>
  <c r="AH71" i="31"/>
  <c r="AI71" i="31"/>
  <c r="AJ71" i="31"/>
  <c r="AK71" i="31"/>
  <c r="AL71" i="31"/>
  <c r="AM71" i="31"/>
  <c r="AN71" i="31"/>
  <c r="AO71" i="31"/>
  <c r="AP71" i="31"/>
  <c r="AQ71" i="31"/>
  <c r="AR71" i="31"/>
  <c r="AS71" i="31"/>
  <c r="AT71" i="31"/>
  <c r="AU71" i="31"/>
  <c r="AV71" i="31"/>
  <c r="AW71" i="31"/>
  <c r="AX71" i="31"/>
  <c r="AY71" i="31"/>
  <c r="AZ71" i="31"/>
  <c r="BA71" i="31"/>
  <c r="BB71" i="31"/>
  <c r="BC71" i="31"/>
  <c r="BD71" i="31"/>
  <c r="BE71" i="31"/>
  <c r="BF71" i="31"/>
  <c r="BG71" i="31"/>
  <c r="BH71" i="31"/>
  <c r="BI71" i="31"/>
  <c r="BJ71" i="31"/>
  <c r="BK71" i="31"/>
  <c r="BL71" i="31"/>
  <c r="BM71" i="31"/>
  <c r="BN71" i="31"/>
  <c r="BO71" i="31"/>
  <c r="BP71" i="31"/>
  <c r="BQ71" i="31"/>
  <c r="BR71" i="31"/>
  <c r="BS71" i="31"/>
  <c r="BT71" i="31"/>
  <c r="BU71" i="31"/>
  <c r="BV71" i="31"/>
  <c r="BW71" i="31"/>
  <c r="BX71" i="31"/>
  <c r="BY71" i="31"/>
  <c r="BZ71" i="31"/>
  <c r="CA71" i="31"/>
  <c r="CB71" i="31"/>
  <c r="I72" i="31"/>
  <c r="H72" i="31"/>
  <c r="J72" i="31"/>
  <c r="K72" i="31"/>
  <c r="L72" i="31"/>
  <c r="M72" i="31"/>
  <c r="N72" i="31"/>
  <c r="O72" i="31"/>
  <c r="P72" i="31"/>
  <c r="Q72" i="31"/>
  <c r="R72" i="31"/>
  <c r="S72" i="31"/>
  <c r="T72" i="31"/>
  <c r="U72" i="31"/>
  <c r="V72" i="31"/>
  <c r="W72" i="31"/>
  <c r="X72" i="31"/>
  <c r="Y72" i="31"/>
  <c r="Z72" i="31"/>
  <c r="AA72" i="31"/>
  <c r="AB72" i="31"/>
  <c r="AC72" i="31"/>
  <c r="AD72" i="31"/>
  <c r="AE72" i="31"/>
  <c r="AF72" i="31"/>
  <c r="AG72" i="31"/>
  <c r="AH72" i="31"/>
  <c r="AI72" i="31"/>
  <c r="AJ72" i="31"/>
  <c r="AK72" i="31"/>
  <c r="AL72" i="31"/>
  <c r="AM72" i="31"/>
  <c r="AN72" i="31"/>
  <c r="AO72" i="31"/>
  <c r="AP72" i="31"/>
  <c r="AQ72" i="31"/>
  <c r="AR72" i="31"/>
  <c r="AS72" i="31"/>
  <c r="AT72" i="31"/>
  <c r="AU72" i="31"/>
  <c r="AV72" i="31"/>
  <c r="AW72" i="31"/>
  <c r="AX72" i="31"/>
  <c r="AY72" i="31"/>
  <c r="AZ72" i="31"/>
  <c r="BA72" i="31"/>
  <c r="BB72" i="31"/>
  <c r="BC72" i="31"/>
  <c r="BD72" i="31"/>
  <c r="BE72" i="31"/>
  <c r="BF72" i="31"/>
  <c r="BG72" i="31"/>
  <c r="BH72" i="31"/>
  <c r="BI72" i="31"/>
  <c r="BJ72" i="31"/>
  <c r="BK72" i="31"/>
  <c r="BL72" i="31"/>
  <c r="BM72" i="31"/>
  <c r="BN72" i="31"/>
  <c r="BO72" i="31"/>
  <c r="BP72" i="31"/>
  <c r="BQ72" i="31"/>
  <c r="BR72" i="31"/>
  <c r="BS72" i="31"/>
  <c r="BT72" i="31"/>
  <c r="BU72" i="31"/>
  <c r="BV72" i="31"/>
  <c r="BW72" i="31"/>
  <c r="BX72" i="31"/>
  <c r="BY72" i="31"/>
  <c r="BZ72" i="31"/>
  <c r="CA72" i="31"/>
  <c r="CB72" i="31"/>
  <c r="I73" i="31"/>
  <c r="H73" i="31"/>
  <c r="J73" i="31"/>
  <c r="K73" i="31"/>
  <c r="L73" i="31"/>
  <c r="M73" i="31"/>
  <c r="N73" i="31"/>
  <c r="O73" i="31"/>
  <c r="P73" i="31"/>
  <c r="Q73" i="31"/>
  <c r="R73" i="31"/>
  <c r="S73" i="31"/>
  <c r="T73" i="31"/>
  <c r="U73" i="31"/>
  <c r="V73" i="31"/>
  <c r="W73" i="31"/>
  <c r="X73" i="31"/>
  <c r="Y73" i="31"/>
  <c r="Z73" i="31"/>
  <c r="AA73" i="31"/>
  <c r="AB73" i="31"/>
  <c r="AC73" i="31"/>
  <c r="AD73" i="31"/>
  <c r="AE73" i="31"/>
  <c r="AF73" i="31"/>
  <c r="AG73" i="31"/>
  <c r="AH73" i="31"/>
  <c r="AI73" i="31"/>
  <c r="AJ73" i="31"/>
  <c r="AK73" i="31"/>
  <c r="AL73" i="31"/>
  <c r="AM73" i="31"/>
  <c r="AN73" i="31"/>
  <c r="AO73" i="31"/>
  <c r="AP73" i="31"/>
  <c r="AQ73" i="31"/>
  <c r="AR73" i="31"/>
  <c r="AS73" i="31"/>
  <c r="AT73" i="31"/>
  <c r="AU73" i="31"/>
  <c r="AV73" i="31"/>
  <c r="AW73" i="31"/>
  <c r="AX73" i="31"/>
  <c r="AY73" i="31"/>
  <c r="AZ73" i="31"/>
  <c r="BA73" i="31"/>
  <c r="BB73" i="31"/>
  <c r="BC73" i="31"/>
  <c r="BD73" i="31"/>
  <c r="BE73" i="31"/>
  <c r="BF73" i="31"/>
  <c r="BG73" i="31"/>
  <c r="BH73" i="31"/>
  <c r="BI73" i="31"/>
  <c r="BJ73" i="31"/>
  <c r="BK73" i="31"/>
  <c r="BL73" i="31"/>
  <c r="BM73" i="31"/>
  <c r="BN73" i="31"/>
  <c r="BO73" i="31"/>
  <c r="BP73" i="31"/>
  <c r="BQ73" i="31"/>
  <c r="BR73" i="31"/>
  <c r="BS73" i="31"/>
  <c r="BT73" i="31"/>
  <c r="BU73" i="31"/>
  <c r="BV73" i="31"/>
  <c r="BW73" i="31"/>
  <c r="BX73" i="31"/>
  <c r="BY73" i="31"/>
  <c r="BZ73" i="31"/>
  <c r="CA73" i="31"/>
  <c r="CB73" i="31"/>
  <c r="I74" i="31"/>
  <c r="H74" i="31"/>
  <c r="J74" i="31"/>
  <c r="K74" i="31"/>
  <c r="L74" i="31"/>
  <c r="M74" i="31"/>
  <c r="N74" i="31"/>
  <c r="O74" i="31"/>
  <c r="P74" i="31"/>
  <c r="Q74" i="31"/>
  <c r="R74" i="31"/>
  <c r="S74" i="31"/>
  <c r="T74" i="31"/>
  <c r="U74" i="31"/>
  <c r="V74" i="31"/>
  <c r="W74" i="31"/>
  <c r="X74" i="31"/>
  <c r="Y74" i="31"/>
  <c r="Z74" i="31"/>
  <c r="AA74" i="31"/>
  <c r="AB74" i="31"/>
  <c r="AC74" i="31"/>
  <c r="AD74" i="31"/>
  <c r="AE74" i="31"/>
  <c r="AF74" i="31"/>
  <c r="AG74" i="31"/>
  <c r="AH74" i="31"/>
  <c r="AI74" i="31"/>
  <c r="AJ74" i="31"/>
  <c r="AK74" i="31"/>
  <c r="AL74" i="31"/>
  <c r="AM74" i="31"/>
  <c r="AN74" i="31"/>
  <c r="AO74" i="31"/>
  <c r="AP74" i="31"/>
  <c r="AQ74" i="31"/>
  <c r="AR74" i="31"/>
  <c r="AS74" i="31"/>
  <c r="AT74" i="31"/>
  <c r="AU74" i="31"/>
  <c r="AV74" i="31"/>
  <c r="AW74" i="31"/>
  <c r="AX74" i="31"/>
  <c r="AY74" i="31"/>
  <c r="AZ74" i="31"/>
  <c r="BA74" i="31"/>
  <c r="BB74" i="31"/>
  <c r="BC74" i="31"/>
  <c r="BD74" i="31"/>
  <c r="BE74" i="31"/>
  <c r="BF74" i="31"/>
  <c r="BG74" i="31"/>
  <c r="BH74" i="31"/>
  <c r="BI74" i="31"/>
  <c r="BJ74" i="31"/>
  <c r="BK74" i="31"/>
  <c r="BL74" i="31"/>
  <c r="BM74" i="31"/>
  <c r="BN74" i="31"/>
  <c r="BO74" i="31"/>
  <c r="BP74" i="31"/>
  <c r="BQ74" i="31"/>
  <c r="BR74" i="31"/>
  <c r="BS74" i="31"/>
  <c r="BT74" i="31"/>
  <c r="BU74" i="31"/>
  <c r="BV74" i="31"/>
  <c r="BW74" i="31"/>
  <c r="BX74" i="31"/>
  <c r="BY74" i="31"/>
  <c r="BZ74" i="31"/>
  <c r="CA74" i="31"/>
  <c r="CB74" i="31"/>
  <c r="I75" i="31"/>
  <c r="H75" i="31"/>
  <c r="J75" i="31"/>
  <c r="K75" i="31"/>
  <c r="L75" i="31"/>
  <c r="M75" i="31"/>
  <c r="N75" i="31"/>
  <c r="O75" i="31"/>
  <c r="P75" i="31"/>
  <c r="Q75" i="31"/>
  <c r="R75" i="31"/>
  <c r="S75" i="31"/>
  <c r="T75" i="31"/>
  <c r="U75" i="31"/>
  <c r="V75" i="31"/>
  <c r="W75" i="31"/>
  <c r="X75" i="31"/>
  <c r="Y75" i="31"/>
  <c r="Z75" i="31"/>
  <c r="AA75" i="31"/>
  <c r="AB75" i="31"/>
  <c r="AC75" i="31"/>
  <c r="AD75" i="31"/>
  <c r="AE75" i="31"/>
  <c r="AF75" i="31"/>
  <c r="AG75" i="31"/>
  <c r="AH75" i="31"/>
  <c r="AI75" i="31"/>
  <c r="AJ75" i="31"/>
  <c r="AK75" i="31"/>
  <c r="AL75" i="31"/>
  <c r="AM75" i="31"/>
  <c r="AN75" i="31"/>
  <c r="AO75" i="31"/>
  <c r="AP75" i="31"/>
  <c r="AQ75" i="31"/>
  <c r="AR75" i="31"/>
  <c r="AS75" i="31"/>
  <c r="AT75" i="31"/>
  <c r="AU75" i="31"/>
  <c r="AV75" i="31"/>
  <c r="AW75" i="31"/>
  <c r="AX75" i="31"/>
  <c r="AY75" i="31"/>
  <c r="AZ75" i="31"/>
  <c r="BA75" i="31"/>
  <c r="BB75" i="31"/>
  <c r="BC75" i="31"/>
  <c r="BD75" i="31"/>
  <c r="BE75" i="31"/>
  <c r="BF75" i="31"/>
  <c r="BG75" i="31"/>
  <c r="BH75" i="31"/>
  <c r="BI75" i="31"/>
  <c r="BJ75" i="31"/>
  <c r="BK75" i="31"/>
  <c r="BL75" i="31"/>
  <c r="BM75" i="31"/>
  <c r="BN75" i="31"/>
  <c r="BO75" i="31"/>
  <c r="BP75" i="31"/>
  <c r="BQ75" i="31"/>
  <c r="BR75" i="31"/>
  <c r="BS75" i="31"/>
  <c r="BT75" i="31"/>
  <c r="BU75" i="31"/>
  <c r="BV75" i="31"/>
  <c r="BW75" i="31"/>
  <c r="BX75" i="31"/>
  <c r="BY75" i="31"/>
  <c r="BZ75" i="31"/>
  <c r="CA75" i="31"/>
  <c r="CB75" i="31"/>
  <c r="I76" i="31"/>
  <c r="H76" i="31"/>
  <c r="J76" i="31"/>
  <c r="K76" i="31"/>
  <c r="L76" i="31"/>
  <c r="M76" i="31"/>
  <c r="N76" i="31"/>
  <c r="O76" i="31"/>
  <c r="P76" i="31"/>
  <c r="Q76" i="31"/>
  <c r="R76" i="31"/>
  <c r="S76" i="31"/>
  <c r="T76" i="31"/>
  <c r="U76" i="31"/>
  <c r="V76" i="31"/>
  <c r="W76" i="31"/>
  <c r="X76" i="31"/>
  <c r="Y76" i="31"/>
  <c r="Z76" i="31"/>
  <c r="AA76" i="31"/>
  <c r="AB76" i="31"/>
  <c r="AC76" i="31"/>
  <c r="AD76" i="31"/>
  <c r="AE76" i="31"/>
  <c r="AF76" i="31"/>
  <c r="AG76" i="31"/>
  <c r="AH76" i="31"/>
  <c r="AI76" i="31"/>
  <c r="AJ76" i="31"/>
  <c r="AK76" i="31"/>
  <c r="AL76" i="31"/>
  <c r="AM76" i="31"/>
  <c r="AN76" i="31"/>
  <c r="AO76" i="31"/>
  <c r="AP76" i="31"/>
  <c r="AQ76" i="31"/>
  <c r="AR76" i="31"/>
  <c r="AS76" i="31"/>
  <c r="AT76" i="31"/>
  <c r="AU76" i="31"/>
  <c r="AV76" i="31"/>
  <c r="AW76" i="31"/>
  <c r="AX76" i="31"/>
  <c r="AY76" i="31"/>
  <c r="AZ76" i="31"/>
  <c r="BA76" i="31"/>
  <c r="BB76" i="31"/>
  <c r="BC76" i="31"/>
  <c r="BD76" i="31"/>
  <c r="BE76" i="31"/>
  <c r="BF76" i="31"/>
  <c r="BG76" i="31"/>
  <c r="BH76" i="31"/>
  <c r="BI76" i="31"/>
  <c r="BJ76" i="31"/>
  <c r="BK76" i="31"/>
  <c r="BL76" i="31"/>
  <c r="BM76" i="31"/>
  <c r="BN76" i="31"/>
  <c r="BO76" i="31"/>
  <c r="BP76" i="31"/>
  <c r="BQ76" i="31"/>
  <c r="BR76" i="31"/>
  <c r="BS76" i="31"/>
  <c r="BT76" i="31"/>
  <c r="BU76" i="31"/>
  <c r="BV76" i="31"/>
  <c r="BW76" i="31"/>
  <c r="BX76" i="31"/>
  <c r="BY76" i="31"/>
  <c r="BZ76" i="31"/>
  <c r="CA76" i="31"/>
  <c r="CB76" i="31"/>
  <c r="I77" i="31"/>
  <c r="H77" i="31"/>
  <c r="J77" i="31"/>
  <c r="K77" i="31"/>
  <c r="L77" i="31"/>
  <c r="M77" i="31"/>
  <c r="N77" i="31"/>
  <c r="O77" i="31"/>
  <c r="P77" i="31"/>
  <c r="Q77" i="31"/>
  <c r="R77" i="31"/>
  <c r="S77" i="31"/>
  <c r="T77" i="31"/>
  <c r="U77" i="31"/>
  <c r="V77" i="31"/>
  <c r="W77" i="31"/>
  <c r="X77" i="31"/>
  <c r="Y77" i="31"/>
  <c r="Z77" i="31"/>
  <c r="AA77" i="31"/>
  <c r="AB77" i="31"/>
  <c r="AC77" i="31"/>
  <c r="AD77" i="31"/>
  <c r="AE77" i="31"/>
  <c r="AF77" i="31"/>
  <c r="AG77" i="31"/>
  <c r="AH77" i="31"/>
  <c r="AI77" i="31"/>
  <c r="AJ77" i="31"/>
  <c r="AK77" i="31"/>
  <c r="AL77" i="31"/>
  <c r="AM77" i="31"/>
  <c r="AN77" i="31"/>
  <c r="AO77" i="31"/>
  <c r="AP77" i="31"/>
  <c r="AQ77" i="31"/>
  <c r="AR77" i="31"/>
  <c r="AS77" i="31"/>
  <c r="AT77" i="31"/>
  <c r="AU77" i="31"/>
  <c r="AV77" i="31"/>
  <c r="AW77" i="31"/>
  <c r="AX77" i="31"/>
  <c r="AY77" i="31"/>
  <c r="AZ77" i="31"/>
  <c r="BA77" i="31"/>
  <c r="BB77" i="31"/>
  <c r="BC77" i="31"/>
  <c r="BD77" i="31"/>
  <c r="BE77" i="31"/>
  <c r="BF77" i="31"/>
  <c r="BG77" i="31"/>
  <c r="BH77" i="31"/>
  <c r="BI77" i="31"/>
  <c r="BJ77" i="31"/>
  <c r="BK77" i="31"/>
  <c r="BL77" i="31"/>
  <c r="BM77" i="31"/>
  <c r="BN77" i="31"/>
  <c r="BO77" i="31"/>
  <c r="BP77" i="31"/>
  <c r="BQ77" i="31"/>
  <c r="BR77" i="31"/>
  <c r="BS77" i="31"/>
  <c r="BT77" i="31"/>
  <c r="BU77" i="31"/>
  <c r="BV77" i="31"/>
  <c r="BW77" i="31"/>
  <c r="BX77" i="31"/>
  <c r="BY77" i="31"/>
  <c r="BZ77" i="31"/>
  <c r="CA77" i="31"/>
  <c r="CB77" i="31"/>
  <c r="I78" i="31"/>
  <c r="H78" i="31"/>
  <c r="J78" i="31"/>
  <c r="K78" i="31"/>
  <c r="L78" i="31"/>
  <c r="M78" i="31"/>
  <c r="N78" i="31"/>
  <c r="O78" i="31"/>
  <c r="P78" i="31"/>
  <c r="Q78" i="31"/>
  <c r="R78" i="31"/>
  <c r="S78" i="31"/>
  <c r="T78" i="31"/>
  <c r="U78" i="31"/>
  <c r="V78" i="31"/>
  <c r="W78" i="31"/>
  <c r="X78" i="31"/>
  <c r="Y78" i="31"/>
  <c r="Z78" i="31"/>
  <c r="AA78" i="31"/>
  <c r="AB78" i="31"/>
  <c r="AC78" i="31"/>
  <c r="AD78" i="31"/>
  <c r="AE78" i="31"/>
  <c r="AF78" i="31"/>
  <c r="AG78" i="31"/>
  <c r="AH78" i="31"/>
  <c r="AI78" i="31"/>
  <c r="AJ78" i="31"/>
  <c r="AK78" i="31"/>
  <c r="AL78" i="31"/>
  <c r="AM78" i="31"/>
  <c r="AN78" i="31"/>
  <c r="AO78" i="31"/>
  <c r="AP78" i="31"/>
  <c r="AQ78" i="31"/>
  <c r="AR78" i="31"/>
  <c r="AS78" i="31"/>
  <c r="AT78" i="31"/>
  <c r="AU78" i="31"/>
  <c r="AV78" i="31"/>
  <c r="AW78" i="31"/>
  <c r="AX78" i="31"/>
  <c r="AY78" i="31"/>
  <c r="AZ78" i="31"/>
  <c r="BA78" i="31"/>
  <c r="BB78" i="31"/>
  <c r="BC78" i="31"/>
  <c r="BD78" i="31"/>
  <c r="BE78" i="31"/>
  <c r="BF78" i="31"/>
  <c r="BG78" i="31"/>
  <c r="BH78" i="31"/>
  <c r="BI78" i="31"/>
  <c r="BJ78" i="31"/>
  <c r="BK78" i="31"/>
  <c r="BL78" i="31"/>
  <c r="BM78" i="31"/>
  <c r="BN78" i="31"/>
  <c r="BO78" i="31"/>
  <c r="BP78" i="31"/>
  <c r="BQ78" i="31"/>
  <c r="BR78" i="31"/>
  <c r="BS78" i="31"/>
  <c r="BT78" i="31"/>
  <c r="BU78" i="31"/>
  <c r="BV78" i="31"/>
  <c r="BW78" i="31"/>
  <c r="BX78" i="31"/>
  <c r="BY78" i="31"/>
  <c r="BZ78" i="31"/>
  <c r="CA78" i="31"/>
  <c r="CB78" i="31"/>
  <c r="I79" i="31"/>
  <c r="H79" i="31"/>
  <c r="J79" i="31"/>
  <c r="K79" i="31"/>
  <c r="L79" i="31"/>
  <c r="M79" i="31"/>
  <c r="N79" i="31"/>
  <c r="O79" i="31"/>
  <c r="P79" i="31"/>
  <c r="Q79" i="31"/>
  <c r="R79" i="31"/>
  <c r="S79" i="31"/>
  <c r="T79" i="31"/>
  <c r="U79" i="31"/>
  <c r="V79" i="31"/>
  <c r="W79" i="31"/>
  <c r="X79" i="31"/>
  <c r="Y79" i="31"/>
  <c r="Z79" i="31"/>
  <c r="AA79" i="31"/>
  <c r="AB79" i="31"/>
  <c r="AC79" i="31"/>
  <c r="AD79" i="31"/>
  <c r="AE79" i="31"/>
  <c r="AF79" i="31"/>
  <c r="AG79" i="31"/>
  <c r="AH79" i="31"/>
  <c r="AI79" i="31"/>
  <c r="AJ79" i="31"/>
  <c r="AK79" i="31"/>
  <c r="AL79" i="31"/>
  <c r="AM79" i="31"/>
  <c r="AN79" i="31"/>
  <c r="AO79" i="31"/>
  <c r="AP79" i="31"/>
  <c r="AQ79" i="31"/>
  <c r="AR79" i="31"/>
  <c r="AS79" i="31"/>
  <c r="AT79" i="31"/>
  <c r="AU79" i="31"/>
  <c r="AV79" i="31"/>
  <c r="AW79" i="31"/>
  <c r="AX79" i="31"/>
  <c r="AY79" i="31"/>
  <c r="AZ79" i="31"/>
  <c r="BA79" i="31"/>
  <c r="BB79" i="31"/>
  <c r="BC79" i="31"/>
  <c r="BD79" i="31"/>
  <c r="BE79" i="31"/>
  <c r="BF79" i="31"/>
  <c r="BG79" i="31"/>
  <c r="BH79" i="31"/>
  <c r="BI79" i="31"/>
  <c r="BJ79" i="31"/>
  <c r="BK79" i="31"/>
  <c r="BL79" i="31"/>
  <c r="BM79" i="31"/>
  <c r="BN79" i="31"/>
  <c r="BO79" i="31"/>
  <c r="BP79" i="31"/>
  <c r="BQ79" i="31"/>
  <c r="BR79" i="31"/>
  <c r="BS79" i="31"/>
  <c r="BT79" i="31"/>
  <c r="BU79" i="31"/>
  <c r="BV79" i="31"/>
  <c r="BW79" i="31"/>
  <c r="BX79" i="31"/>
  <c r="BY79" i="31"/>
  <c r="BZ79" i="31"/>
  <c r="CA79" i="31"/>
  <c r="CB79" i="31"/>
  <c r="I80" i="31"/>
  <c r="H80" i="31"/>
  <c r="J80" i="31"/>
  <c r="K80" i="31"/>
  <c r="L80" i="31"/>
  <c r="M80" i="31"/>
  <c r="N80" i="31"/>
  <c r="O80" i="31"/>
  <c r="P80" i="31"/>
  <c r="Q80" i="31"/>
  <c r="R80" i="31"/>
  <c r="S80" i="31"/>
  <c r="T80" i="31"/>
  <c r="U80" i="31"/>
  <c r="V80" i="31"/>
  <c r="W80" i="31"/>
  <c r="X80" i="31"/>
  <c r="Y80" i="31"/>
  <c r="Z80" i="31"/>
  <c r="AA80" i="31"/>
  <c r="AB80" i="31"/>
  <c r="AC80" i="31"/>
  <c r="AD80" i="31"/>
  <c r="AE80" i="31"/>
  <c r="AF80" i="31"/>
  <c r="AG80" i="31"/>
  <c r="AH80" i="31"/>
  <c r="AI80" i="31"/>
  <c r="AJ80" i="31"/>
  <c r="AK80" i="31"/>
  <c r="AL80" i="31"/>
  <c r="AM80" i="31"/>
  <c r="AN80" i="31"/>
  <c r="AO80" i="31"/>
  <c r="AP80" i="31"/>
  <c r="AQ80" i="31"/>
  <c r="AR80" i="31"/>
  <c r="AS80" i="31"/>
  <c r="AT80" i="31"/>
  <c r="AU80" i="31"/>
  <c r="AV80" i="31"/>
  <c r="AW80" i="31"/>
  <c r="AX80" i="31"/>
  <c r="AY80" i="31"/>
  <c r="AZ80" i="31"/>
  <c r="BA80" i="31"/>
  <c r="BB80" i="31"/>
  <c r="BC80" i="31"/>
  <c r="BD80" i="31"/>
  <c r="BE80" i="31"/>
  <c r="BF80" i="31"/>
  <c r="BG80" i="31"/>
  <c r="BH80" i="31"/>
  <c r="BI80" i="31"/>
  <c r="BJ80" i="31"/>
  <c r="BK80" i="31"/>
  <c r="BL80" i="31"/>
  <c r="BM80" i="31"/>
  <c r="BN80" i="31"/>
  <c r="BO80" i="31"/>
  <c r="BP80" i="31"/>
  <c r="BQ80" i="31"/>
  <c r="BR80" i="31"/>
  <c r="BS80" i="31"/>
  <c r="BT80" i="31"/>
  <c r="BU80" i="31"/>
  <c r="BV80" i="31"/>
  <c r="BW80" i="31"/>
  <c r="BX80" i="31"/>
  <c r="BY80" i="31"/>
  <c r="BZ80" i="31"/>
  <c r="CA80" i="31"/>
  <c r="CB80" i="31"/>
  <c r="I81" i="31"/>
  <c r="H81" i="31"/>
  <c r="J81" i="31"/>
  <c r="K81" i="31"/>
  <c r="L81" i="31"/>
  <c r="M81" i="31"/>
  <c r="N81" i="31"/>
  <c r="O81" i="31"/>
  <c r="P81" i="31"/>
  <c r="Q81" i="31"/>
  <c r="R81" i="31"/>
  <c r="S81" i="31"/>
  <c r="T81" i="31"/>
  <c r="U81" i="31"/>
  <c r="V81" i="31"/>
  <c r="W81" i="31"/>
  <c r="X81" i="31"/>
  <c r="Y81" i="31"/>
  <c r="Z81" i="31"/>
  <c r="AA81" i="31"/>
  <c r="AB81" i="31"/>
  <c r="AC81" i="31"/>
  <c r="AD81" i="31"/>
  <c r="AE81" i="31"/>
  <c r="AF81" i="31"/>
  <c r="AG81" i="31"/>
  <c r="AH81" i="31"/>
  <c r="AI81" i="31"/>
  <c r="AJ81" i="31"/>
  <c r="AK81" i="31"/>
  <c r="AL81" i="31"/>
  <c r="AM81" i="31"/>
  <c r="AN81" i="31"/>
  <c r="AO81" i="31"/>
  <c r="AP81" i="31"/>
  <c r="AQ81" i="31"/>
  <c r="AR81" i="31"/>
  <c r="AS81" i="31"/>
  <c r="AT81" i="31"/>
  <c r="AU81" i="31"/>
  <c r="AV81" i="31"/>
  <c r="AW81" i="31"/>
  <c r="AX81" i="31"/>
  <c r="AY81" i="31"/>
  <c r="AZ81" i="31"/>
  <c r="BA81" i="31"/>
  <c r="BB81" i="31"/>
  <c r="BC81" i="31"/>
  <c r="BD81" i="31"/>
  <c r="BE81" i="31"/>
  <c r="BF81" i="31"/>
  <c r="BG81" i="31"/>
  <c r="BH81" i="31"/>
  <c r="BI81" i="31"/>
  <c r="BJ81" i="31"/>
  <c r="BK81" i="31"/>
  <c r="BL81" i="31"/>
  <c r="BM81" i="31"/>
  <c r="BN81" i="31"/>
  <c r="BO81" i="31"/>
  <c r="BP81" i="31"/>
  <c r="BQ81" i="31"/>
  <c r="BR81" i="31"/>
  <c r="BS81" i="31"/>
  <c r="BT81" i="31"/>
  <c r="BU81" i="31"/>
  <c r="BV81" i="31"/>
  <c r="BW81" i="31"/>
  <c r="BX81" i="31"/>
  <c r="BY81" i="31"/>
  <c r="BZ81" i="31"/>
  <c r="CA81" i="31"/>
  <c r="CB81" i="31"/>
  <c r="I82" i="31"/>
  <c r="H82" i="31"/>
  <c r="J82" i="31"/>
  <c r="K82" i="31"/>
  <c r="L82" i="31"/>
  <c r="M82" i="31"/>
  <c r="N82" i="31"/>
  <c r="O82" i="31"/>
  <c r="P82" i="31"/>
  <c r="Q82" i="31"/>
  <c r="R82" i="31"/>
  <c r="S82" i="31"/>
  <c r="T82" i="31"/>
  <c r="U82" i="31"/>
  <c r="V82" i="31"/>
  <c r="W82" i="31"/>
  <c r="X82" i="31"/>
  <c r="Y82" i="31"/>
  <c r="Z82" i="31"/>
  <c r="AA82" i="31"/>
  <c r="AB82" i="31"/>
  <c r="AC82" i="31"/>
  <c r="AD82" i="31"/>
  <c r="AE82" i="31"/>
  <c r="AF82" i="31"/>
  <c r="AG82" i="31"/>
  <c r="AH82" i="31"/>
  <c r="AI82" i="31"/>
  <c r="AJ82" i="31"/>
  <c r="AK82" i="31"/>
  <c r="AL82" i="31"/>
  <c r="AM82" i="31"/>
  <c r="AN82" i="31"/>
  <c r="AO82" i="31"/>
  <c r="AP82" i="31"/>
  <c r="AQ82" i="31"/>
  <c r="AR82" i="31"/>
  <c r="AS82" i="31"/>
  <c r="AT82" i="31"/>
  <c r="AU82" i="31"/>
  <c r="AV82" i="31"/>
  <c r="AW82" i="31"/>
  <c r="AX82" i="31"/>
  <c r="AY82" i="31"/>
  <c r="AZ82" i="31"/>
  <c r="BA82" i="31"/>
  <c r="BB82" i="31"/>
  <c r="BC82" i="31"/>
  <c r="BD82" i="31"/>
  <c r="BE82" i="31"/>
  <c r="BF82" i="31"/>
  <c r="BG82" i="31"/>
  <c r="BH82" i="31"/>
  <c r="BI82" i="31"/>
  <c r="BJ82" i="31"/>
  <c r="BK82" i="31"/>
  <c r="BL82" i="31"/>
  <c r="BM82" i="31"/>
  <c r="BN82" i="31"/>
  <c r="BO82" i="31"/>
  <c r="BP82" i="31"/>
  <c r="BQ82" i="31"/>
  <c r="BR82" i="31"/>
  <c r="BS82" i="31"/>
  <c r="BT82" i="31"/>
  <c r="BU82" i="31"/>
  <c r="BV82" i="31"/>
  <c r="BW82" i="31"/>
  <c r="BX82" i="31"/>
  <c r="BY82" i="31"/>
  <c r="BZ82" i="31"/>
  <c r="CA82" i="31"/>
  <c r="CB82" i="31"/>
  <c r="I83" i="31"/>
  <c r="H83" i="31"/>
  <c r="J83" i="31"/>
  <c r="K83" i="31"/>
  <c r="L83" i="31"/>
  <c r="M83" i="31"/>
  <c r="N83" i="31"/>
  <c r="O83" i="31"/>
  <c r="P83" i="31"/>
  <c r="Q83" i="31"/>
  <c r="R83" i="31"/>
  <c r="S83" i="31"/>
  <c r="T83" i="31"/>
  <c r="U83" i="31"/>
  <c r="V83" i="31"/>
  <c r="W83" i="31"/>
  <c r="X83" i="31"/>
  <c r="Y83" i="31"/>
  <c r="Z83" i="31"/>
  <c r="AA83" i="31"/>
  <c r="AB83" i="31"/>
  <c r="AC83" i="31"/>
  <c r="AD83" i="31"/>
  <c r="AE83" i="31"/>
  <c r="AF83" i="31"/>
  <c r="AG83" i="31"/>
  <c r="AH83" i="31"/>
  <c r="AI83" i="31"/>
  <c r="AJ83" i="31"/>
  <c r="AK83" i="31"/>
  <c r="AL83" i="31"/>
  <c r="AM83" i="31"/>
  <c r="AN83" i="31"/>
  <c r="AO83" i="31"/>
  <c r="AP83" i="31"/>
  <c r="AQ83" i="31"/>
  <c r="AR83" i="31"/>
  <c r="AS83" i="31"/>
  <c r="AT83" i="31"/>
  <c r="AU83" i="31"/>
  <c r="AV83" i="31"/>
  <c r="AW83" i="31"/>
  <c r="AX83" i="31"/>
  <c r="AY83" i="31"/>
  <c r="AZ83" i="31"/>
  <c r="BA83" i="31"/>
  <c r="BB83" i="31"/>
  <c r="BC83" i="31"/>
  <c r="BD83" i="31"/>
  <c r="BE83" i="31"/>
  <c r="BF83" i="31"/>
  <c r="BG83" i="31"/>
  <c r="BH83" i="31"/>
  <c r="BI83" i="31"/>
  <c r="BJ83" i="31"/>
  <c r="BK83" i="31"/>
  <c r="BL83" i="31"/>
  <c r="BM83" i="31"/>
  <c r="BN83" i="31"/>
  <c r="BO83" i="31"/>
  <c r="BP83" i="31"/>
  <c r="BQ83" i="31"/>
  <c r="BR83" i="31"/>
  <c r="BS83" i="31"/>
  <c r="BT83" i="31"/>
  <c r="BU83" i="31"/>
  <c r="BV83" i="31"/>
  <c r="BW83" i="31"/>
  <c r="BX83" i="31"/>
  <c r="BY83" i="31"/>
  <c r="BZ83" i="31"/>
  <c r="CA83" i="31"/>
  <c r="CB83" i="31"/>
  <c r="I84" i="31"/>
  <c r="H84" i="31"/>
  <c r="J84" i="31"/>
  <c r="K84" i="31"/>
  <c r="L84" i="31"/>
  <c r="M84" i="31"/>
  <c r="N84" i="31"/>
  <c r="O84" i="31"/>
  <c r="P84" i="31"/>
  <c r="Q84" i="31"/>
  <c r="R84" i="31"/>
  <c r="S84" i="31"/>
  <c r="T84" i="31"/>
  <c r="U84" i="31"/>
  <c r="V84" i="31"/>
  <c r="W84" i="31"/>
  <c r="X84" i="31"/>
  <c r="Y84" i="31"/>
  <c r="Z84" i="31"/>
  <c r="AA84" i="31"/>
  <c r="AB84" i="31"/>
  <c r="AC84" i="31"/>
  <c r="AD84" i="31"/>
  <c r="AE84" i="31"/>
  <c r="AF84" i="31"/>
  <c r="AG84" i="31"/>
  <c r="AH84" i="31"/>
  <c r="AI84" i="31"/>
  <c r="AJ84" i="31"/>
  <c r="AK84" i="31"/>
  <c r="AL84" i="31"/>
  <c r="AM84" i="31"/>
  <c r="AN84" i="31"/>
  <c r="AO84" i="31"/>
  <c r="AP84" i="31"/>
  <c r="AQ84" i="31"/>
  <c r="AR84" i="31"/>
  <c r="AS84" i="31"/>
  <c r="AT84" i="31"/>
  <c r="AU84" i="31"/>
  <c r="AV84" i="31"/>
  <c r="AW84" i="31"/>
  <c r="AX84" i="31"/>
  <c r="AY84" i="31"/>
  <c r="AZ84" i="31"/>
  <c r="BA84" i="31"/>
  <c r="BB84" i="31"/>
  <c r="BC84" i="31"/>
  <c r="BD84" i="31"/>
  <c r="BE84" i="31"/>
  <c r="BF84" i="31"/>
  <c r="BG84" i="31"/>
  <c r="BH84" i="31"/>
  <c r="BI84" i="31"/>
  <c r="BJ84" i="31"/>
  <c r="BK84" i="31"/>
  <c r="BL84" i="31"/>
  <c r="BM84" i="31"/>
  <c r="BN84" i="31"/>
  <c r="BO84" i="31"/>
  <c r="BP84" i="31"/>
  <c r="BQ84" i="31"/>
  <c r="BR84" i="31"/>
  <c r="BS84" i="31"/>
  <c r="BT84" i="31"/>
  <c r="BU84" i="31"/>
  <c r="BV84" i="31"/>
  <c r="BW84" i="31"/>
  <c r="BX84" i="31"/>
  <c r="BY84" i="31"/>
  <c r="BZ84" i="31"/>
  <c r="CA84" i="31"/>
  <c r="CB84" i="31"/>
  <c r="I85" i="31"/>
  <c r="H85" i="31"/>
  <c r="J85" i="31"/>
  <c r="K85" i="31"/>
  <c r="L85" i="31"/>
  <c r="M85" i="31"/>
  <c r="N85" i="31"/>
  <c r="O85" i="31"/>
  <c r="P85" i="31"/>
  <c r="Q85" i="31"/>
  <c r="R85" i="31"/>
  <c r="S85" i="31"/>
  <c r="T85" i="31"/>
  <c r="U85" i="31"/>
  <c r="V85" i="31"/>
  <c r="W85" i="31"/>
  <c r="X85" i="31"/>
  <c r="Y85" i="31"/>
  <c r="Z85" i="31"/>
  <c r="AA85" i="31"/>
  <c r="AB85" i="31"/>
  <c r="AC85" i="31"/>
  <c r="AD85" i="31"/>
  <c r="AE85" i="31"/>
  <c r="AF85" i="31"/>
  <c r="AG85" i="31"/>
  <c r="AH85" i="31"/>
  <c r="AI85" i="31"/>
  <c r="AJ85" i="31"/>
  <c r="AK85" i="31"/>
  <c r="AL85" i="31"/>
  <c r="AM85" i="31"/>
  <c r="AN85" i="31"/>
  <c r="AO85" i="31"/>
  <c r="AP85" i="31"/>
  <c r="AQ85" i="31"/>
  <c r="AR85" i="31"/>
  <c r="AS85" i="31"/>
  <c r="AT85" i="31"/>
  <c r="AU85" i="31"/>
  <c r="AV85" i="31"/>
  <c r="AW85" i="31"/>
  <c r="AX85" i="31"/>
  <c r="AY85" i="31"/>
  <c r="AZ85" i="31"/>
  <c r="BA85" i="31"/>
  <c r="BB85" i="31"/>
  <c r="BC85" i="31"/>
  <c r="BD85" i="31"/>
  <c r="BE85" i="31"/>
  <c r="BF85" i="31"/>
  <c r="BG85" i="31"/>
  <c r="BH85" i="31"/>
  <c r="BI85" i="31"/>
  <c r="BJ85" i="31"/>
  <c r="BK85" i="31"/>
  <c r="BL85" i="31"/>
  <c r="BM85" i="31"/>
  <c r="BN85" i="31"/>
  <c r="BO85" i="31"/>
  <c r="BP85" i="31"/>
  <c r="BQ85" i="31"/>
  <c r="BR85" i="31"/>
  <c r="BS85" i="31"/>
  <c r="BT85" i="31"/>
  <c r="BU85" i="31"/>
  <c r="BV85" i="31"/>
  <c r="BW85" i="31"/>
  <c r="BX85" i="31"/>
  <c r="BY85" i="31"/>
  <c r="BZ85" i="31"/>
  <c r="CA85" i="31"/>
  <c r="CB85" i="31"/>
  <c r="I86" i="31"/>
  <c r="H86" i="31"/>
  <c r="J86" i="31"/>
  <c r="K86" i="31"/>
  <c r="L86" i="31"/>
  <c r="M86" i="31"/>
  <c r="N86" i="31"/>
  <c r="O86" i="31"/>
  <c r="P86" i="31"/>
  <c r="Q86" i="31"/>
  <c r="R86" i="31"/>
  <c r="S86" i="31"/>
  <c r="T86" i="31"/>
  <c r="U86" i="31"/>
  <c r="V86" i="31"/>
  <c r="W86" i="31"/>
  <c r="X86" i="31"/>
  <c r="Y86" i="31"/>
  <c r="Z86" i="31"/>
  <c r="AA86" i="31"/>
  <c r="AB86" i="31"/>
  <c r="AC86" i="31"/>
  <c r="AD86" i="31"/>
  <c r="AE86" i="31"/>
  <c r="AF86" i="31"/>
  <c r="AG86" i="31"/>
  <c r="AH86" i="31"/>
  <c r="AI86" i="31"/>
  <c r="AJ86" i="31"/>
  <c r="AK86" i="31"/>
  <c r="AL86" i="31"/>
  <c r="AM86" i="31"/>
  <c r="AN86" i="31"/>
  <c r="AO86" i="31"/>
  <c r="AP86" i="31"/>
  <c r="AQ86" i="31"/>
  <c r="AR86" i="31"/>
  <c r="AS86" i="31"/>
  <c r="AT86" i="31"/>
  <c r="AU86" i="31"/>
  <c r="AV86" i="31"/>
  <c r="AW86" i="31"/>
  <c r="AX86" i="31"/>
  <c r="AY86" i="31"/>
  <c r="AZ86" i="31"/>
  <c r="BA86" i="31"/>
  <c r="BB86" i="31"/>
  <c r="BC86" i="31"/>
  <c r="BD86" i="31"/>
  <c r="BE86" i="31"/>
  <c r="BF86" i="31"/>
  <c r="BG86" i="31"/>
  <c r="BH86" i="31"/>
  <c r="BI86" i="31"/>
  <c r="BJ86" i="31"/>
  <c r="BK86" i="31"/>
  <c r="BL86" i="31"/>
  <c r="BM86" i="31"/>
  <c r="BN86" i="31"/>
  <c r="BO86" i="31"/>
  <c r="BP86" i="31"/>
  <c r="BQ86" i="31"/>
  <c r="BR86" i="31"/>
  <c r="BS86" i="31"/>
  <c r="BT86" i="31"/>
  <c r="BU86" i="31"/>
  <c r="BV86" i="31"/>
  <c r="BW86" i="31"/>
  <c r="BX86" i="31"/>
  <c r="BY86" i="31"/>
  <c r="BZ86" i="31"/>
  <c r="CA86" i="31"/>
  <c r="CB86" i="31"/>
  <c r="I87" i="31"/>
  <c r="H87" i="31"/>
  <c r="J87" i="31"/>
  <c r="K87" i="31"/>
  <c r="L87" i="31"/>
  <c r="M87" i="31"/>
  <c r="N87" i="31"/>
  <c r="O87" i="31"/>
  <c r="P87" i="31"/>
  <c r="Q87" i="31"/>
  <c r="R87" i="31"/>
  <c r="S87" i="31"/>
  <c r="T87" i="31"/>
  <c r="U87" i="31"/>
  <c r="V87" i="31"/>
  <c r="W87" i="31"/>
  <c r="X87" i="31"/>
  <c r="Y87" i="31"/>
  <c r="Z87" i="31"/>
  <c r="AA87" i="31"/>
  <c r="AB87" i="31"/>
  <c r="AC87" i="31"/>
  <c r="AD87" i="31"/>
  <c r="AE87" i="31"/>
  <c r="AF87" i="31"/>
  <c r="AG87" i="31"/>
  <c r="AH87" i="31"/>
  <c r="AI87" i="31"/>
  <c r="AJ87" i="31"/>
  <c r="AK87" i="31"/>
  <c r="AL87" i="31"/>
  <c r="AM87" i="31"/>
  <c r="AN87" i="31"/>
  <c r="AO87" i="31"/>
  <c r="AP87" i="31"/>
  <c r="AQ87" i="31"/>
  <c r="AR87" i="31"/>
  <c r="AS87" i="31"/>
  <c r="AT87" i="31"/>
  <c r="AU87" i="31"/>
  <c r="AV87" i="31"/>
  <c r="AW87" i="31"/>
  <c r="AX87" i="31"/>
  <c r="AY87" i="31"/>
  <c r="AZ87" i="31"/>
  <c r="BA87" i="31"/>
  <c r="BB87" i="31"/>
  <c r="BC87" i="31"/>
  <c r="BD87" i="31"/>
  <c r="BE87" i="31"/>
  <c r="BF87" i="31"/>
  <c r="BG87" i="31"/>
  <c r="BH87" i="31"/>
  <c r="BI87" i="31"/>
  <c r="BJ87" i="31"/>
  <c r="BK87" i="31"/>
  <c r="BL87" i="31"/>
  <c r="BM87" i="31"/>
  <c r="BN87" i="31"/>
  <c r="BO87" i="31"/>
  <c r="BP87" i="31"/>
  <c r="BQ87" i="31"/>
  <c r="BR87" i="31"/>
  <c r="BS87" i="31"/>
  <c r="BT87" i="31"/>
  <c r="BU87" i="31"/>
  <c r="BV87" i="31"/>
  <c r="BW87" i="31"/>
  <c r="BX87" i="31"/>
  <c r="BY87" i="31"/>
  <c r="BZ87" i="31"/>
  <c r="CA87" i="31"/>
  <c r="CB87" i="31"/>
  <c r="I88" i="31"/>
  <c r="H88" i="31"/>
  <c r="J88" i="31"/>
  <c r="K88" i="31"/>
  <c r="L88" i="31"/>
  <c r="M88" i="31"/>
  <c r="N88" i="31"/>
  <c r="O88" i="31"/>
  <c r="P88" i="31"/>
  <c r="Q88" i="31"/>
  <c r="R88" i="31"/>
  <c r="S88" i="31"/>
  <c r="T88" i="31"/>
  <c r="U88" i="31"/>
  <c r="V88" i="31"/>
  <c r="W88" i="31"/>
  <c r="X88" i="31"/>
  <c r="Y88" i="31"/>
  <c r="Z88" i="31"/>
  <c r="AA88" i="31"/>
  <c r="AB88" i="31"/>
  <c r="AC88" i="31"/>
  <c r="AD88" i="31"/>
  <c r="AE88" i="31"/>
  <c r="AF88" i="31"/>
  <c r="AG88" i="31"/>
  <c r="AH88" i="31"/>
  <c r="AI88" i="31"/>
  <c r="AJ88" i="31"/>
  <c r="AK88" i="31"/>
  <c r="AL88" i="31"/>
  <c r="AM88" i="31"/>
  <c r="AN88" i="31"/>
  <c r="AO88" i="31"/>
  <c r="AP88" i="31"/>
  <c r="AQ88" i="31"/>
  <c r="AR88" i="31"/>
  <c r="AS88" i="31"/>
  <c r="AT88" i="31"/>
  <c r="AU88" i="31"/>
  <c r="AV88" i="31"/>
  <c r="AW88" i="31"/>
  <c r="AX88" i="31"/>
  <c r="AY88" i="31"/>
  <c r="AZ88" i="31"/>
  <c r="BA88" i="31"/>
  <c r="BB88" i="31"/>
  <c r="BC88" i="31"/>
  <c r="BD88" i="31"/>
  <c r="BE88" i="31"/>
  <c r="BF88" i="31"/>
  <c r="BG88" i="31"/>
  <c r="BH88" i="31"/>
  <c r="BI88" i="31"/>
  <c r="BJ88" i="31"/>
  <c r="BK88" i="31"/>
  <c r="BL88" i="31"/>
  <c r="BM88" i="31"/>
  <c r="BN88" i="31"/>
  <c r="BO88" i="31"/>
  <c r="BP88" i="31"/>
  <c r="BQ88" i="31"/>
  <c r="BR88" i="31"/>
  <c r="BS88" i="31"/>
  <c r="BT88" i="31"/>
  <c r="BU88" i="31"/>
  <c r="BV88" i="31"/>
  <c r="BW88" i="31"/>
  <c r="BX88" i="31"/>
  <c r="BY88" i="31"/>
  <c r="BZ88" i="31"/>
  <c r="CA88" i="31"/>
  <c r="CB88" i="31"/>
  <c r="I89" i="31"/>
  <c r="H89" i="31"/>
  <c r="J89" i="31"/>
  <c r="K89" i="31"/>
  <c r="L89" i="31"/>
  <c r="M89" i="31"/>
  <c r="N89" i="31"/>
  <c r="O89" i="31"/>
  <c r="P89" i="31"/>
  <c r="Q89" i="31"/>
  <c r="R89" i="31"/>
  <c r="S89" i="31"/>
  <c r="T89" i="31"/>
  <c r="U89" i="31"/>
  <c r="V89" i="31"/>
  <c r="W89" i="31"/>
  <c r="X89" i="31"/>
  <c r="Y89" i="31"/>
  <c r="Z89" i="31"/>
  <c r="AA89" i="31"/>
  <c r="AB89" i="31"/>
  <c r="AC89" i="31"/>
  <c r="AD89" i="31"/>
  <c r="AE89" i="31"/>
  <c r="AF89" i="31"/>
  <c r="AG89" i="31"/>
  <c r="AH89" i="31"/>
  <c r="AI89" i="31"/>
  <c r="AJ89" i="31"/>
  <c r="AK89" i="31"/>
  <c r="AL89" i="31"/>
  <c r="AM89" i="31"/>
  <c r="AN89" i="31"/>
  <c r="AO89" i="31"/>
  <c r="AP89" i="31"/>
  <c r="AQ89" i="31"/>
  <c r="AR89" i="31"/>
  <c r="AS89" i="31"/>
  <c r="AT89" i="31"/>
  <c r="AU89" i="31"/>
  <c r="AV89" i="31"/>
  <c r="AW89" i="31"/>
  <c r="AX89" i="31"/>
  <c r="AY89" i="31"/>
  <c r="AZ89" i="31"/>
  <c r="BA89" i="31"/>
  <c r="BB89" i="31"/>
  <c r="BC89" i="31"/>
  <c r="BD89" i="31"/>
  <c r="BE89" i="31"/>
  <c r="BF89" i="31"/>
  <c r="BG89" i="31"/>
  <c r="BH89" i="31"/>
  <c r="BI89" i="31"/>
  <c r="BJ89" i="31"/>
  <c r="BK89" i="31"/>
  <c r="BL89" i="31"/>
  <c r="BM89" i="31"/>
  <c r="BN89" i="31"/>
  <c r="BO89" i="31"/>
  <c r="BP89" i="31"/>
  <c r="BQ89" i="31"/>
  <c r="BR89" i="31"/>
  <c r="BS89" i="31"/>
  <c r="BT89" i="31"/>
  <c r="BU89" i="31"/>
  <c r="BV89" i="31"/>
  <c r="BW89" i="31"/>
  <c r="BX89" i="31"/>
  <c r="BY89" i="31"/>
  <c r="BZ89" i="31"/>
  <c r="CA89" i="31"/>
  <c r="CB89" i="31"/>
  <c r="I90" i="31"/>
  <c r="H90" i="31"/>
  <c r="J90" i="31"/>
  <c r="K90" i="31"/>
  <c r="L90" i="31"/>
  <c r="M90" i="31"/>
  <c r="N90" i="31"/>
  <c r="O90" i="31"/>
  <c r="P90" i="31"/>
  <c r="Q90" i="31"/>
  <c r="R90" i="31"/>
  <c r="S90" i="31"/>
  <c r="T90" i="31"/>
  <c r="U90" i="31"/>
  <c r="V90" i="31"/>
  <c r="W90" i="31"/>
  <c r="X90" i="31"/>
  <c r="Y90" i="31"/>
  <c r="Z90" i="31"/>
  <c r="AA90" i="31"/>
  <c r="AB90" i="31"/>
  <c r="AC90" i="31"/>
  <c r="AD90" i="31"/>
  <c r="AE90" i="31"/>
  <c r="AF90" i="31"/>
  <c r="AG90" i="31"/>
  <c r="AH90" i="31"/>
  <c r="AI90" i="31"/>
  <c r="AJ90" i="31"/>
  <c r="AK90" i="31"/>
  <c r="AL90" i="31"/>
  <c r="AM90" i="31"/>
  <c r="AN90" i="31"/>
  <c r="AO90" i="31"/>
  <c r="AP90" i="31"/>
  <c r="AQ90" i="31"/>
  <c r="AR90" i="31"/>
  <c r="AS90" i="31"/>
  <c r="AT90" i="31"/>
  <c r="AU90" i="31"/>
  <c r="AV90" i="31"/>
  <c r="AW90" i="31"/>
  <c r="AX90" i="31"/>
  <c r="AY90" i="31"/>
  <c r="AZ90" i="31"/>
  <c r="BA90" i="31"/>
  <c r="BB90" i="31"/>
  <c r="BC90" i="31"/>
  <c r="BD90" i="31"/>
  <c r="BE90" i="31"/>
  <c r="BF90" i="31"/>
  <c r="BG90" i="31"/>
  <c r="BH90" i="31"/>
  <c r="BI90" i="31"/>
  <c r="BJ90" i="31"/>
  <c r="BK90" i="31"/>
  <c r="BL90" i="31"/>
  <c r="BM90" i="31"/>
  <c r="BN90" i="31"/>
  <c r="BO90" i="31"/>
  <c r="BP90" i="31"/>
  <c r="BQ90" i="31"/>
  <c r="BR90" i="31"/>
  <c r="BS90" i="31"/>
  <c r="BT90" i="31"/>
  <c r="BU90" i="31"/>
  <c r="BV90" i="31"/>
  <c r="BW90" i="31"/>
  <c r="BX90" i="31"/>
  <c r="BY90" i="31"/>
  <c r="BZ90" i="31"/>
  <c r="CA90" i="31"/>
  <c r="CB90" i="31"/>
  <c r="I91" i="31"/>
  <c r="H91" i="31"/>
  <c r="J91" i="31"/>
  <c r="K91" i="31"/>
  <c r="L91" i="31"/>
  <c r="M91" i="31"/>
  <c r="N91" i="31"/>
  <c r="O91" i="31"/>
  <c r="P91" i="31"/>
  <c r="Q91" i="31"/>
  <c r="R91" i="31"/>
  <c r="S91" i="31"/>
  <c r="T91" i="31"/>
  <c r="U91" i="31"/>
  <c r="V91" i="31"/>
  <c r="W91" i="31"/>
  <c r="X91" i="31"/>
  <c r="Y91" i="31"/>
  <c r="Z91" i="31"/>
  <c r="AA91" i="31"/>
  <c r="AB91" i="31"/>
  <c r="AC91" i="31"/>
  <c r="AD91" i="31"/>
  <c r="AE91" i="31"/>
  <c r="AF91" i="31"/>
  <c r="AG91" i="31"/>
  <c r="AH91" i="31"/>
  <c r="AI91" i="31"/>
  <c r="AJ91" i="31"/>
  <c r="AK91" i="31"/>
  <c r="AL91" i="31"/>
  <c r="AM91" i="31"/>
  <c r="AN91" i="31"/>
  <c r="AO91" i="31"/>
  <c r="AP91" i="31"/>
  <c r="AQ91" i="31"/>
  <c r="AR91" i="31"/>
  <c r="AS91" i="31"/>
  <c r="AT91" i="31"/>
  <c r="AU91" i="31"/>
  <c r="AV91" i="31"/>
  <c r="AW91" i="31"/>
  <c r="AX91" i="31"/>
  <c r="AY91" i="31"/>
  <c r="AZ91" i="31"/>
  <c r="BA91" i="31"/>
  <c r="BB91" i="31"/>
  <c r="BC91" i="31"/>
  <c r="BD91" i="31"/>
  <c r="BE91" i="31"/>
  <c r="BF91" i="31"/>
  <c r="BG91" i="31"/>
  <c r="BH91" i="31"/>
  <c r="BI91" i="31"/>
  <c r="BJ91" i="31"/>
  <c r="BK91" i="31"/>
  <c r="BL91" i="31"/>
  <c r="BM91" i="31"/>
  <c r="BN91" i="31"/>
  <c r="BO91" i="31"/>
  <c r="BP91" i="31"/>
  <c r="BQ91" i="31"/>
  <c r="BR91" i="31"/>
  <c r="BS91" i="31"/>
  <c r="BT91" i="31"/>
  <c r="BU91" i="31"/>
  <c r="BV91" i="31"/>
  <c r="BW91" i="31"/>
  <c r="BX91" i="31"/>
  <c r="BY91" i="31"/>
  <c r="BZ91" i="31"/>
  <c r="CA91" i="31"/>
  <c r="CB91" i="31"/>
  <c r="I92" i="31"/>
  <c r="H92" i="31"/>
  <c r="J92" i="31"/>
  <c r="K92" i="31"/>
  <c r="L92" i="31"/>
  <c r="M92" i="31"/>
  <c r="N92" i="31"/>
  <c r="O92" i="31"/>
  <c r="P92" i="31"/>
  <c r="Q92" i="31"/>
  <c r="R92" i="31"/>
  <c r="S92" i="31"/>
  <c r="T92" i="31"/>
  <c r="U92" i="31"/>
  <c r="V92" i="31"/>
  <c r="W92" i="31"/>
  <c r="X92" i="31"/>
  <c r="Y92" i="31"/>
  <c r="Z92" i="31"/>
  <c r="AA92" i="31"/>
  <c r="AB92" i="31"/>
  <c r="AC92" i="31"/>
  <c r="AD92" i="31"/>
  <c r="AE92" i="31"/>
  <c r="AF92" i="31"/>
  <c r="AG92" i="31"/>
  <c r="AH92" i="31"/>
  <c r="AI92" i="31"/>
  <c r="AJ92" i="31"/>
  <c r="AK92" i="31"/>
  <c r="AL92" i="31"/>
  <c r="AM92" i="31"/>
  <c r="AN92" i="31"/>
  <c r="AO92" i="31"/>
  <c r="AP92" i="31"/>
  <c r="AQ92" i="31"/>
  <c r="AR92" i="31"/>
  <c r="AS92" i="31"/>
  <c r="AT92" i="31"/>
  <c r="AU92" i="31"/>
  <c r="AV92" i="31"/>
  <c r="AW92" i="31"/>
  <c r="AX92" i="31"/>
  <c r="AY92" i="31"/>
  <c r="AZ92" i="31"/>
  <c r="BA92" i="31"/>
  <c r="BB92" i="31"/>
  <c r="BC92" i="31"/>
  <c r="BD92" i="31"/>
  <c r="BE92" i="31"/>
  <c r="BF92" i="31"/>
  <c r="BG92" i="31"/>
  <c r="BH92" i="31"/>
  <c r="BI92" i="31"/>
  <c r="BJ92" i="31"/>
  <c r="BK92" i="31"/>
  <c r="BL92" i="31"/>
  <c r="BM92" i="31"/>
  <c r="BN92" i="31"/>
  <c r="BO92" i="31"/>
  <c r="BP92" i="31"/>
  <c r="BQ92" i="31"/>
  <c r="BR92" i="31"/>
  <c r="BS92" i="31"/>
  <c r="BT92" i="31"/>
  <c r="BU92" i="31"/>
  <c r="BV92" i="31"/>
  <c r="BW92" i="31"/>
  <c r="BX92" i="31"/>
  <c r="BY92" i="31"/>
  <c r="BZ92" i="31"/>
  <c r="CA92" i="31"/>
  <c r="CB92" i="31"/>
  <c r="I93" i="31"/>
  <c r="H93" i="31"/>
  <c r="J93" i="31"/>
  <c r="K93" i="31"/>
  <c r="L93" i="31"/>
  <c r="M93" i="31"/>
  <c r="N93" i="31"/>
  <c r="O93" i="31"/>
  <c r="P93" i="31"/>
  <c r="Q93" i="31"/>
  <c r="R93" i="31"/>
  <c r="S93" i="31"/>
  <c r="T93" i="31"/>
  <c r="U93" i="31"/>
  <c r="V93" i="31"/>
  <c r="W93" i="31"/>
  <c r="X93" i="31"/>
  <c r="Y93" i="31"/>
  <c r="Z93" i="31"/>
  <c r="AA93" i="31"/>
  <c r="AB93" i="31"/>
  <c r="AC93" i="31"/>
  <c r="AD93" i="31"/>
  <c r="AE93" i="31"/>
  <c r="AF93" i="31"/>
  <c r="AG93" i="31"/>
  <c r="AH93" i="31"/>
  <c r="AI93" i="31"/>
  <c r="AJ93" i="31"/>
  <c r="AK93" i="31"/>
  <c r="AL93" i="31"/>
  <c r="AM93" i="31"/>
  <c r="AN93" i="31"/>
  <c r="AO93" i="31"/>
  <c r="AP93" i="31"/>
  <c r="AQ93" i="31"/>
  <c r="AR93" i="31"/>
  <c r="AS93" i="31"/>
  <c r="AT93" i="31"/>
  <c r="AU93" i="31"/>
  <c r="AV93" i="31"/>
  <c r="AW93" i="31"/>
  <c r="AX93" i="31"/>
  <c r="AY93" i="31"/>
  <c r="AZ93" i="31"/>
  <c r="BA93" i="31"/>
  <c r="BB93" i="31"/>
  <c r="BC93" i="31"/>
  <c r="BD93" i="31"/>
  <c r="BE93" i="31"/>
  <c r="BF93" i="31"/>
  <c r="BG93" i="31"/>
  <c r="BH93" i="31"/>
  <c r="BI93" i="31"/>
  <c r="BJ93" i="31"/>
  <c r="BK93" i="31"/>
  <c r="BL93" i="31"/>
  <c r="BM93" i="31"/>
  <c r="BN93" i="31"/>
  <c r="BO93" i="31"/>
  <c r="BP93" i="31"/>
  <c r="BQ93" i="31"/>
  <c r="BR93" i="31"/>
  <c r="BS93" i="31"/>
  <c r="BT93" i="31"/>
  <c r="BU93" i="31"/>
  <c r="BV93" i="31"/>
  <c r="BW93" i="31"/>
  <c r="BX93" i="31"/>
  <c r="BY93" i="31"/>
  <c r="BZ93" i="31"/>
  <c r="CA93" i="31"/>
  <c r="CB93" i="31"/>
  <c r="I94" i="31"/>
  <c r="H94" i="31"/>
  <c r="J94" i="31"/>
  <c r="K94" i="31"/>
  <c r="L94" i="31"/>
  <c r="M94" i="31"/>
  <c r="N94" i="31"/>
  <c r="O94" i="31"/>
  <c r="P94" i="31"/>
  <c r="Q94" i="31"/>
  <c r="R94" i="31"/>
  <c r="S94" i="31"/>
  <c r="T94" i="31"/>
  <c r="U94" i="31"/>
  <c r="V94" i="31"/>
  <c r="W94" i="31"/>
  <c r="X94" i="31"/>
  <c r="Y94" i="31"/>
  <c r="Z94" i="31"/>
  <c r="AA94" i="31"/>
  <c r="AB94" i="31"/>
  <c r="AC94" i="31"/>
  <c r="AD94" i="31"/>
  <c r="AE94" i="31"/>
  <c r="AF94" i="31"/>
  <c r="AG94" i="31"/>
  <c r="AH94" i="31"/>
  <c r="AI94" i="31"/>
  <c r="AJ94" i="31"/>
  <c r="AK94" i="31"/>
  <c r="AL94" i="31"/>
  <c r="AM94" i="31"/>
  <c r="AN94" i="31"/>
  <c r="AO94" i="31"/>
  <c r="AP94" i="31"/>
  <c r="AQ94" i="31"/>
  <c r="AR94" i="31"/>
  <c r="AS94" i="31"/>
  <c r="AT94" i="31"/>
  <c r="AU94" i="31"/>
  <c r="AV94" i="31"/>
  <c r="AW94" i="31"/>
  <c r="AX94" i="31"/>
  <c r="AY94" i="31"/>
  <c r="AZ94" i="31"/>
  <c r="BA94" i="31"/>
  <c r="BB94" i="31"/>
  <c r="BC94" i="31"/>
  <c r="BD94" i="31"/>
  <c r="BE94" i="31"/>
  <c r="BF94" i="31"/>
  <c r="BG94" i="31"/>
  <c r="BH94" i="31"/>
  <c r="BI94" i="31"/>
  <c r="BJ94" i="31"/>
  <c r="BK94" i="31"/>
  <c r="BL94" i="31"/>
  <c r="BM94" i="31"/>
  <c r="BN94" i="31"/>
  <c r="BO94" i="31"/>
  <c r="BP94" i="31"/>
  <c r="BQ94" i="31"/>
  <c r="BR94" i="31"/>
  <c r="BS94" i="31"/>
  <c r="BT94" i="31"/>
  <c r="BU94" i="31"/>
  <c r="BV94" i="31"/>
  <c r="BW94" i="31"/>
  <c r="BX94" i="31"/>
  <c r="BY94" i="31"/>
  <c r="BZ94" i="31"/>
  <c r="CA94" i="31"/>
  <c r="CB94" i="31"/>
  <c r="I95" i="31"/>
  <c r="H95" i="31"/>
  <c r="J95" i="31"/>
  <c r="K95" i="31"/>
  <c r="L95" i="31"/>
  <c r="M95" i="31"/>
  <c r="N95" i="31"/>
  <c r="O95" i="31"/>
  <c r="P95" i="31"/>
  <c r="Q95" i="31"/>
  <c r="R95" i="31"/>
  <c r="S95" i="31"/>
  <c r="T95" i="31"/>
  <c r="U95" i="31"/>
  <c r="V95" i="31"/>
  <c r="W95" i="31"/>
  <c r="X95" i="31"/>
  <c r="Y95" i="31"/>
  <c r="Z95" i="31"/>
  <c r="AA95" i="31"/>
  <c r="AB95" i="31"/>
  <c r="AC95" i="31"/>
  <c r="AD95" i="31"/>
  <c r="AE95" i="31"/>
  <c r="AF95" i="31"/>
  <c r="AG95" i="31"/>
  <c r="AH95" i="31"/>
  <c r="AI95" i="31"/>
  <c r="AJ95" i="31"/>
  <c r="AK95" i="31"/>
  <c r="AL95" i="31"/>
  <c r="AM95" i="31"/>
  <c r="AN95" i="31"/>
  <c r="AO95" i="31"/>
  <c r="AP95" i="31"/>
  <c r="AQ95" i="31"/>
  <c r="AR95" i="31"/>
  <c r="AS95" i="31"/>
  <c r="AT95" i="31"/>
  <c r="AU95" i="31"/>
  <c r="AV95" i="31"/>
  <c r="AW95" i="31"/>
  <c r="AX95" i="31"/>
  <c r="AY95" i="31"/>
  <c r="AZ95" i="31"/>
  <c r="BA95" i="31"/>
  <c r="BB95" i="31"/>
  <c r="BC95" i="31"/>
  <c r="BD95" i="31"/>
  <c r="BE95" i="31"/>
  <c r="BF95" i="31"/>
  <c r="BG95" i="31"/>
  <c r="BH95" i="31"/>
  <c r="BI95" i="31"/>
  <c r="BJ95" i="31"/>
  <c r="BK95" i="31"/>
  <c r="BL95" i="31"/>
  <c r="BM95" i="31"/>
  <c r="BN95" i="31"/>
  <c r="BO95" i="31"/>
  <c r="BP95" i="31"/>
  <c r="BQ95" i="31"/>
  <c r="BR95" i="31"/>
  <c r="BS95" i="31"/>
  <c r="BT95" i="31"/>
  <c r="BU95" i="31"/>
  <c r="BV95" i="31"/>
  <c r="BW95" i="31"/>
  <c r="BX95" i="31"/>
  <c r="BY95" i="31"/>
  <c r="BZ95" i="31"/>
  <c r="CA95" i="31"/>
  <c r="CB95" i="31"/>
  <c r="I96" i="31"/>
  <c r="H96" i="31"/>
  <c r="J96" i="31"/>
  <c r="K96" i="31"/>
  <c r="L96" i="31"/>
  <c r="M96" i="31"/>
  <c r="N96" i="31"/>
  <c r="O96" i="31"/>
  <c r="P96" i="31"/>
  <c r="Q96" i="31"/>
  <c r="R96" i="31"/>
  <c r="S96" i="31"/>
  <c r="T96" i="31"/>
  <c r="U96" i="31"/>
  <c r="V96" i="31"/>
  <c r="W96" i="31"/>
  <c r="X96" i="31"/>
  <c r="Y96" i="31"/>
  <c r="Z96" i="31"/>
  <c r="AA96" i="31"/>
  <c r="AB96" i="31"/>
  <c r="AC96" i="31"/>
  <c r="AD96" i="31"/>
  <c r="AE96" i="31"/>
  <c r="AF96" i="31"/>
  <c r="AG96" i="31"/>
  <c r="AH96" i="31"/>
  <c r="AI96" i="31"/>
  <c r="AJ96" i="31"/>
  <c r="AK96" i="31"/>
  <c r="AL96" i="31"/>
  <c r="AM96" i="31"/>
  <c r="AN96" i="31"/>
  <c r="AO96" i="31"/>
  <c r="AP96" i="31"/>
  <c r="AQ96" i="31"/>
  <c r="AR96" i="31"/>
  <c r="AS96" i="31"/>
  <c r="AT96" i="31"/>
  <c r="AU96" i="31"/>
  <c r="AV96" i="31"/>
  <c r="AW96" i="31"/>
  <c r="AX96" i="31"/>
  <c r="AY96" i="31"/>
  <c r="AZ96" i="31"/>
  <c r="BA96" i="31"/>
  <c r="BB96" i="31"/>
  <c r="BC96" i="31"/>
  <c r="BD96" i="31"/>
  <c r="BE96" i="31"/>
  <c r="BF96" i="31"/>
  <c r="BG96" i="31"/>
  <c r="BH96" i="31"/>
  <c r="BI96" i="31"/>
  <c r="BJ96" i="31"/>
  <c r="BK96" i="31"/>
  <c r="BL96" i="31"/>
  <c r="BM96" i="31"/>
  <c r="BN96" i="31"/>
  <c r="BO96" i="31"/>
  <c r="BP96" i="31"/>
  <c r="BQ96" i="31"/>
  <c r="BR96" i="31"/>
  <c r="BS96" i="31"/>
  <c r="BT96" i="31"/>
  <c r="BU96" i="31"/>
  <c r="BV96" i="31"/>
  <c r="BW96" i="31"/>
  <c r="BX96" i="31"/>
  <c r="BY96" i="31"/>
  <c r="BZ96" i="31"/>
  <c r="CA96" i="31"/>
  <c r="CB96" i="31"/>
  <c r="I97" i="31"/>
  <c r="H97" i="31"/>
  <c r="J97" i="31"/>
  <c r="K97" i="31"/>
  <c r="L97" i="31"/>
  <c r="M97" i="31"/>
  <c r="N97" i="31"/>
  <c r="O97" i="31"/>
  <c r="P97" i="31"/>
  <c r="Q97" i="31"/>
  <c r="R97" i="31"/>
  <c r="S97" i="31"/>
  <c r="T97" i="31"/>
  <c r="U97" i="31"/>
  <c r="V97" i="31"/>
  <c r="W97" i="31"/>
  <c r="X97" i="31"/>
  <c r="Y97" i="31"/>
  <c r="Z97" i="31"/>
  <c r="AA97" i="31"/>
  <c r="AB97" i="31"/>
  <c r="AC97" i="31"/>
  <c r="AD97" i="31"/>
  <c r="AE97" i="31"/>
  <c r="AF97" i="31"/>
  <c r="AG97" i="31"/>
  <c r="AH97" i="31"/>
  <c r="AI97" i="31"/>
  <c r="AJ97" i="31"/>
  <c r="AK97" i="31"/>
  <c r="AL97" i="31"/>
  <c r="AM97" i="31"/>
  <c r="AN97" i="31"/>
  <c r="AO97" i="31"/>
  <c r="AP97" i="31"/>
  <c r="AQ97" i="31"/>
  <c r="AR97" i="31"/>
  <c r="AS97" i="31"/>
  <c r="AT97" i="31"/>
  <c r="AU97" i="31"/>
  <c r="AV97" i="31"/>
  <c r="AW97" i="31"/>
  <c r="AX97" i="31"/>
  <c r="AY97" i="31"/>
  <c r="AZ97" i="31"/>
  <c r="BA97" i="31"/>
  <c r="BB97" i="31"/>
  <c r="BC97" i="31"/>
  <c r="BD97" i="31"/>
  <c r="BE97" i="31"/>
  <c r="BF97" i="31"/>
  <c r="BG97" i="31"/>
  <c r="BH97" i="31"/>
  <c r="BI97" i="31"/>
  <c r="BJ97" i="31"/>
  <c r="BK97" i="31"/>
  <c r="BL97" i="31"/>
  <c r="BM97" i="31"/>
  <c r="BN97" i="31"/>
  <c r="BO97" i="31"/>
  <c r="BP97" i="31"/>
  <c r="BQ97" i="31"/>
  <c r="BR97" i="31"/>
  <c r="BS97" i="31"/>
  <c r="BT97" i="31"/>
  <c r="BU97" i="31"/>
  <c r="BV97" i="31"/>
  <c r="BW97" i="31"/>
  <c r="BX97" i="31"/>
  <c r="BY97" i="31"/>
  <c r="BZ97" i="31"/>
  <c r="CA97" i="31"/>
  <c r="CB97" i="31"/>
  <c r="I98" i="31"/>
  <c r="H98" i="31"/>
  <c r="J98" i="31"/>
  <c r="K98" i="31"/>
  <c r="L98" i="31"/>
  <c r="M98" i="31"/>
  <c r="N98" i="31"/>
  <c r="O98" i="31"/>
  <c r="P98" i="31"/>
  <c r="Q98" i="31"/>
  <c r="R98" i="31"/>
  <c r="S98" i="31"/>
  <c r="T98" i="31"/>
  <c r="U98" i="31"/>
  <c r="V98" i="31"/>
  <c r="W98" i="31"/>
  <c r="X98" i="31"/>
  <c r="Y98" i="31"/>
  <c r="Z98" i="31"/>
  <c r="AA98" i="31"/>
  <c r="AB98" i="31"/>
  <c r="AC98" i="31"/>
  <c r="AD98" i="31"/>
  <c r="AE98" i="31"/>
  <c r="AF98" i="31"/>
  <c r="AG98" i="31"/>
  <c r="AH98" i="31"/>
  <c r="AI98" i="31"/>
  <c r="AJ98" i="31"/>
  <c r="AK98" i="31"/>
  <c r="AL98" i="31"/>
  <c r="AM98" i="31"/>
  <c r="AN98" i="31"/>
  <c r="AO98" i="31"/>
  <c r="AP98" i="31"/>
  <c r="AQ98" i="31"/>
  <c r="AR98" i="31"/>
  <c r="AS98" i="31"/>
  <c r="AT98" i="31"/>
  <c r="AU98" i="31"/>
  <c r="AV98" i="31"/>
  <c r="AW98" i="31"/>
  <c r="AX98" i="31"/>
  <c r="AY98" i="31"/>
  <c r="AZ98" i="31"/>
  <c r="BA98" i="31"/>
  <c r="BB98" i="31"/>
  <c r="BC98" i="31"/>
  <c r="BD98" i="31"/>
  <c r="BE98" i="31"/>
  <c r="BF98" i="31"/>
  <c r="BG98" i="31"/>
  <c r="BH98" i="31"/>
  <c r="BI98" i="31"/>
  <c r="BJ98" i="31"/>
  <c r="BK98" i="31"/>
  <c r="BL98" i="31"/>
  <c r="BM98" i="31"/>
  <c r="BN98" i="31"/>
  <c r="BO98" i="31"/>
  <c r="BP98" i="31"/>
  <c r="BQ98" i="31"/>
  <c r="BR98" i="31"/>
  <c r="BS98" i="31"/>
  <c r="BT98" i="31"/>
  <c r="BU98" i="31"/>
  <c r="BV98" i="31"/>
  <c r="BW98" i="31"/>
  <c r="BX98" i="31"/>
  <c r="BY98" i="31"/>
  <c r="BZ98" i="31"/>
  <c r="CA98" i="31"/>
  <c r="CB98" i="31"/>
  <c r="I99" i="31"/>
  <c r="H99" i="31"/>
  <c r="J99" i="31"/>
  <c r="K99" i="31"/>
  <c r="L99" i="31"/>
  <c r="M99" i="31"/>
  <c r="N99" i="31"/>
  <c r="O99" i="31"/>
  <c r="P99" i="31"/>
  <c r="Q99" i="31"/>
  <c r="R99" i="31"/>
  <c r="S99" i="31"/>
  <c r="T99" i="31"/>
  <c r="U99" i="31"/>
  <c r="V99" i="31"/>
  <c r="W99" i="31"/>
  <c r="X99" i="31"/>
  <c r="Y99" i="31"/>
  <c r="Z99" i="31"/>
  <c r="AA99" i="31"/>
  <c r="AB99" i="31"/>
  <c r="AC99" i="31"/>
  <c r="AD99" i="31"/>
  <c r="AE99" i="31"/>
  <c r="AF99" i="31"/>
  <c r="AG99" i="31"/>
  <c r="AH99" i="31"/>
  <c r="AI99" i="31"/>
  <c r="AJ99" i="31"/>
  <c r="AK99" i="31"/>
  <c r="AL99" i="31"/>
  <c r="AM99" i="31"/>
  <c r="AN99" i="31"/>
  <c r="AO99" i="31"/>
  <c r="AP99" i="31"/>
  <c r="AQ99" i="31"/>
  <c r="AR99" i="31"/>
  <c r="AS99" i="31"/>
  <c r="AT99" i="31"/>
  <c r="AU99" i="31"/>
  <c r="AV99" i="31"/>
  <c r="AW99" i="31"/>
  <c r="AX99" i="31"/>
  <c r="AY99" i="31"/>
  <c r="AZ99" i="31"/>
  <c r="BA99" i="31"/>
  <c r="BB99" i="31"/>
  <c r="BC99" i="31"/>
  <c r="BD99" i="31"/>
  <c r="BE99" i="31"/>
  <c r="BF99" i="31"/>
  <c r="BG99" i="31"/>
  <c r="BH99" i="31"/>
  <c r="BI99" i="31"/>
  <c r="BJ99" i="31"/>
  <c r="BK99" i="31"/>
  <c r="BL99" i="31"/>
  <c r="BM99" i="31"/>
  <c r="BN99" i="31"/>
  <c r="BO99" i="31"/>
  <c r="BP99" i="31"/>
  <c r="BQ99" i="31"/>
  <c r="BR99" i="31"/>
  <c r="BS99" i="31"/>
  <c r="BT99" i="31"/>
  <c r="BU99" i="31"/>
  <c r="BV99" i="31"/>
  <c r="BW99" i="31"/>
  <c r="BX99" i="31"/>
  <c r="BY99" i="31"/>
  <c r="BZ99" i="31"/>
  <c r="CA99" i="31"/>
  <c r="CB99" i="31"/>
  <c r="I100" i="31"/>
  <c r="H100" i="31"/>
  <c r="J100" i="31"/>
  <c r="K100" i="31"/>
  <c r="L100" i="31"/>
  <c r="M100" i="31"/>
  <c r="N100" i="31"/>
  <c r="O100" i="31"/>
  <c r="P100" i="31"/>
  <c r="Q100" i="31"/>
  <c r="R100" i="31"/>
  <c r="S100" i="31"/>
  <c r="T100" i="31"/>
  <c r="U100" i="31"/>
  <c r="V100" i="31"/>
  <c r="W100" i="31"/>
  <c r="X100" i="31"/>
  <c r="Y100" i="31"/>
  <c r="Z100" i="31"/>
  <c r="AA100" i="31"/>
  <c r="AB100" i="31"/>
  <c r="AC100" i="31"/>
  <c r="AD100" i="31"/>
  <c r="AE100" i="31"/>
  <c r="AF100" i="31"/>
  <c r="AG100" i="31"/>
  <c r="AH100" i="31"/>
  <c r="AI100" i="31"/>
  <c r="AJ100" i="31"/>
  <c r="AK100" i="31"/>
  <c r="AL100" i="31"/>
  <c r="AM100" i="31"/>
  <c r="AN100" i="31"/>
  <c r="AO100" i="31"/>
  <c r="AP100" i="31"/>
  <c r="AQ100" i="31"/>
  <c r="AR100" i="31"/>
  <c r="AS100" i="31"/>
  <c r="AT100" i="31"/>
  <c r="AU100" i="31"/>
  <c r="AV100" i="31"/>
  <c r="AW100" i="31"/>
  <c r="AX100" i="31"/>
  <c r="AY100" i="31"/>
  <c r="AZ100" i="31"/>
  <c r="BA100" i="31"/>
  <c r="BB100" i="31"/>
  <c r="BC100" i="31"/>
  <c r="BD100" i="31"/>
  <c r="BE100" i="31"/>
  <c r="BF100" i="31"/>
  <c r="BG100" i="31"/>
  <c r="BH100" i="31"/>
  <c r="BI100" i="31"/>
  <c r="BJ100" i="31"/>
  <c r="BK100" i="31"/>
  <c r="BL100" i="31"/>
  <c r="BM100" i="31"/>
  <c r="BN100" i="31"/>
  <c r="BO100" i="31"/>
  <c r="BP100" i="31"/>
  <c r="BQ100" i="31"/>
  <c r="BR100" i="31"/>
  <c r="BS100" i="31"/>
  <c r="BT100" i="31"/>
  <c r="BU100" i="31"/>
  <c r="BV100" i="31"/>
  <c r="BW100" i="31"/>
  <c r="BX100" i="31"/>
  <c r="BY100" i="31"/>
  <c r="BZ100" i="31"/>
  <c r="CA100" i="31"/>
  <c r="CB100" i="31"/>
  <c r="I101" i="31"/>
  <c r="H101" i="31"/>
  <c r="J101" i="31"/>
  <c r="K101" i="31"/>
  <c r="L101" i="31"/>
  <c r="M101" i="31"/>
  <c r="N101" i="31"/>
  <c r="O101" i="31"/>
  <c r="P101" i="31"/>
  <c r="Q101" i="31"/>
  <c r="R101" i="31"/>
  <c r="S101" i="31"/>
  <c r="T101" i="31"/>
  <c r="U101" i="31"/>
  <c r="V101" i="31"/>
  <c r="W101" i="31"/>
  <c r="X101" i="31"/>
  <c r="Y101" i="31"/>
  <c r="Z101" i="31"/>
  <c r="AA101" i="31"/>
  <c r="AB101" i="31"/>
  <c r="AC101" i="31"/>
  <c r="AD101" i="31"/>
  <c r="AE101" i="31"/>
  <c r="AF101" i="31"/>
  <c r="AG101" i="31"/>
  <c r="AH101" i="31"/>
  <c r="AI101" i="31"/>
  <c r="AJ101" i="31"/>
  <c r="AK101" i="31"/>
  <c r="AL101" i="31"/>
  <c r="AM101" i="31"/>
  <c r="AN101" i="31"/>
  <c r="AO101" i="31"/>
  <c r="AP101" i="31"/>
  <c r="AQ101" i="31"/>
  <c r="AR101" i="31"/>
  <c r="AS101" i="31"/>
  <c r="AT101" i="31"/>
  <c r="AU101" i="31"/>
  <c r="AV101" i="31"/>
  <c r="AW101" i="31"/>
  <c r="AX101" i="31"/>
  <c r="AY101" i="31"/>
  <c r="AZ101" i="31"/>
  <c r="BA101" i="31"/>
  <c r="BB101" i="31"/>
  <c r="BC101" i="31"/>
  <c r="BD101" i="31"/>
  <c r="BE101" i="31"/>
  <c r="BF101" i="31"/>
  <c r="BG101" i="31"/>
  <c r="BH101" i="31"/>
  <c r="BI101" i="31"/>
  <c r="BJ101" i="31"/>
  <c r="BK101" i="31"/>
  <c r="BL101" i="31"/>
  <c r="BM101" i="31"/>
  <c r="BN101" i="31"/>
  <c r="BO101" i="31"/>
  <c r="BP101" i="31"/>
  <c r="BQ101" i="31"/>
  <c r="BR101" i="31"/>
  <c r="BS101" i="31"/>
  <c r="BT101" i="31"/>
  <c r="BU101" i="31"/>
  <c r="BV101" i="31"/>
  <c r="BW101" i="31"/>
  <c r="BX101" i="31"/>
  <c r="BY101" i="31"/>
  <c r="BZ101" i="31"/>
  <c r="CA101" i="31"/>
  <c r="CB101" i="31"/>
  <c r="I102" i="31"/>
  <c r="H102" i="31"/>
  <c r="J102" i="31"/>
  <c r="K102" i="31"/>
  <c r="L102" i="31"/>
  <c r="M102" i="31"/>
  <c r="N102" i="31"/>
  <c r="O102" i="31"/>
  <c r="P102" i="31"/>
  <c r="Q102" i="31"/>
  <c r="R102" i="31"/>
  <c r="S102" i="31"/>
  <c r="T102" i="31"/>
  <c r="U102" i="31"/>
  <c r="V102" i="31"/>
  <c r="W102" i="31"/>
  <c r="X102" i="31"/>
  <c r="Y102" i="31"/>
  <c r="Z102" i="31"/>
  <c r="AA102" i="31"/>
  <c r="AB102" i="31"/>
  <c r="AC102" i="31"/>
  <c r="AD102" i="31"/>
  <c r="AE102" i="31"/>
  <c r="AF102" i="31"/>
  <c r="AG102" i="31"/>
  <c r="AH102" i="31"/>
  <c r="AI102" i="31"/>
  <c r="AJ102" i="31"/>
  <c r="AK102" i="31"/>
  <c r="AL102" i="31"/>
  <c r="AM102" i="31"/>
  <c r="AN102" i="31"/>
  <c r="AO102" i="31"/>
  <c r="AP102" i="31"/>
  <c r="AQ102" i="31"/>
  <c r="AR102" i="31"/>
  <c r="AS102" i="31"/>
  <c r="AT102" i="31"/>
  <c r="AU102" i="31"/>
  <c r="AV102" i="31"/>
  <c r="AW102" i="31"/>
  <c r="AX102" i="31"/>
  <c r="AY102" i="31"/>
  <c r="AZ102" i="31"/>
  <c r="BA102" i="31"/>
  <c r="BB102" i="31"/>
  <c r="BC102" i="31"/>
  <c r="BD102" i="31"/>
  <c r="BE102" i="31"/>
  <c r="BF102" i="31"/>
  <c r="BG102" i="31"/>
  <c r="BH102" i="31"/>
  <c r="BI102" i="31"/>
  <c r="BJ102" i="31"/>
  <c r="BK102" i="31"/>
  <c r="BL102" i="31"/>
  <c r="BM102" i="31"/>
  <c r="BN102" i="31"/>
  <c r="BO102" i="31"/>
  <c r="BP102" i="31"/>
  <c r="BQ102" i="31"/>
  <c r="BR102" i="31"/>
  <c r="BS102" i="31"/>
  <c r="BT102" i="31"/>
  <c r="BU102" i="31"/>
  <c r="BV102" i="31"/>
  <c r="BW102" i="31"/>
  <c r="BX102" i="31"/>
  <c r="BY102" i="31"/>
  <c r="BZ102" i="31"/>
  <c r="CA102" i="31"/>
  <c r="CB102" i="31"/>
  <c r="I103" i="31"/>
  <c r="H103" i="31"/>
  <c r="J103" i="31"/>
  <c r="K103" i="31"/>
  <c r="L103" i="31"/>
  <c r="M103" i="31"/>
  <c r="N103" i="31"/>
  <c r="O103" i="31"/>
  <c r="P103" i="31"/>
  <c r="Q103" i="31"/>
  <c r="R103" i="31"/>
  <c r="S103" i="31"/>
  <c r="T103" i="31"/>
  <c r="U103" i="31"/>
  <c r="V103" i="31"/>
  <c r="W103" i="31"/>
  <c r="X103" i="31"/>
  <c r="Y103" i="31"/>
  <c r="Z103" i="31"/>
  <c r="AA103" i="31"/>
  <c r="AB103" i="31"/>
  <c r="AC103" i="31"/>
  <c r="AD103" i="31"/>
  <c r="AE103" i="31"/>
  <c r="AF103" i="31"/>
  <c r="AG103" i="31"/>
  <c r="AH103" i="31"/>
  <c r="AI103" i="31"/>
  <c r="AJ103" i="31"/>
  <c r="AK103" i="31"/>
  <c r="AL103" i="31"/>
  <c r="AM103" i="31"/>
  <c r="AN103" i="31"/>
  <c r="AO103" i="31"/>
  <c r="AP103" i="31"/>
  <c r="AQ103" i="31"/>
  <c r="AR103" i="31"/>
  <c r="AS103" i="31"/>
  <c r="AT103" i="31"/>
  <c r="AU103" i="31"/>
  <c r="AV103" i="31"/>
  <c r="AW103" i="31"/>
  <c r="AX103" i="31"/>
  <c r="AY103" i="31"/>
  <c r="AZ103" i="31"/>
  <c r="BA103" i="31"/>
  <c r="BB103" i="31"/>
  <c r="BC103" i="31"/>
  <c r="BD103" i="31"/>
  <c r="BE103" i="31"/>
  <c r="BF103" i="31"/>
  <c r="BG103" i="31"/>
  <c r="BH103" i="31"/>
  <c r="BI103" i="31"/>
  <c r="BJ103" i="31"/>
  <c r="BK103" i="31"/>
  <c r="BL103" i="31"/>
  <c r="BM103" i="31"/>
  <c r="BN103" i="31"/>
  <c r="BO103" i="31"/>
  <c r="BP103" i="31"/>
  <c r="BQ103" i="31"/>
  <c r="BR103" i="31"/>
  <c r="BS103" i="31"/>
  <c r="BT103" i="31"/>
  <c r="BU103" i="31"/>
  <c r="BV103" i="31"/>
  <c r="BW103" i="31"/>
  <c r="BX103" i="31"/>
  <c r="BY103" i="31"/>
  <c r="BZ103" i="31"/>
  <c r="CA103" i="31"/>
  <c r="CB103" i="31"/>
  <c r="I104" i="31"/>
  <c r="H104" i="31"/>
  <c r="J104" i="31"/>
  <c r="K104" i="31"/>
  <c r="L104" i="31"/>
  <c r="M104" i="31"/>
  <c r="N104" i="31"/>
  <c r="O104" i="31"/>
  <c r="P104" i="31"/>
  <c r="Q104" i="31"/>
  <c r="R104" i="31"/>
  <c r="S104" i="31"/>
  <c r="T104" i="31"/>
  <c r="U104" i="31"/>
  <c r="V104" i="31"/>
  <c r="W104" i="31"/>
  <c r="X104" i="31"/>
  <c r="Y104" i="31"/>
  <c r="Z104" i="31"/>
  <c r="AA104" i="31"/>
  <c r="AB104" i="31"/>
  <c r="AC104" i="31"/>
  <c r="AD104" i="31"/>
  <c r="AE104" i="31"/>
  <c r="AF104" i="31"/>
  <c r="AG104" i="31"/>
  <c r="AH104" i="31"/>
  <c r="AI104" i="31"/>
  <c r="AJ104" i="31"/>
  <c r="AK104" i="31"/>
  <c r="AL104" i="31"/>
  <c r="AM104" i="31"/>
  <c r="AN104" i="31"/>
  <c r="AO104" i="31"/>
  <c r="AP104" i="31"/>
  <c r="AQ104" i="31"/>
  <c r="AR104" i="31"/>
  <c r="AS104" i="31"/>
  <c r="AT104" i="31"/>
  <c r="AU104" i="31"/>
  <c r="AV104" i="31"/>
  <c r="AW104" i="31"/>
  <c r="AX104" i="31"/>
  <c r="AY104" i="31"/>
  <c r="AZ104" i="31"/>
  <c r="BA104" i="31"/>
  <c r="BB104" i="31"/>
  <c r="BC104" i="31"/>
  <c r="BD104" i="31"/>
  <c r="BE104" i="31"/>
  <c r="BF104" i="31"/>
  <c r="BG104" i="31"/>
  <c r="BH104" i="31"/>
  <c r="BI104" i="31"/>
  <c r="BJ104" i="31"/>
  <c r="BK104" i="31"/>
  <c r="BL104" i="31"/>
  <c r="BM104" i="31"/>
  <c r="BN104" i="31"/>
  <c r="BO104" i="31"/>
  <c r="BP104" i="31"/>
  <c r="BQ104" i="31"/>
  <c r="BR104" i="31"/>
  <c r="BS104" i="31"/>
  <c r="BT104" i="31"/>
  <c r="BU104" i="31"/>
  <c r="BV104" i="31"/>
  <c r="BW104" i="31"/>
  <c r="BX104" i="31"/>
  <c r="BY104" i="31"/>
  <c r="BZ104" i="31"/>
  <c r="CA104" i="31"/>
  <c r="CB104" i="31"/>
  <c r="I105" i="31"/>
  <c r="H105" i="31"/>
  <c r="J105" i="31"/>
  <c r="K105" i="31"/>
  <c r="L105" i="31"/>
  <c r="M105" i="31"/>
  <c r="N105" i="31"/>
  <c r="O105" i="31"/>
  <c r="P105" i="31"/>
  <c r="Q105" i="31"/>
  <c r="R105" i="31"/>
  <c r="S105" i="31"/>
  <c r="T105" i="31"/>
  <c r="U105" i="31"/>
  <c r="V105" i="31"/>
  <c r="W105" i="31"/>
  <c r="X105" i="31"/>
  <c r="Y105" i="31"/>
  <c r="Z105" i="31"/>
  <c r="AA105" i="31"/>
  <c r="AB105" i="31"/>
  <c r="AC105" i="31"/>
  <c r="AD105" i="31"/>
  <c r="AE105" i="31"/>
  <c r="AF105" i="31"/>
  <c r="AG105" i="31"/>
  <c r="AH105" i="31"/>
  <c r="AI105" i="31"/>
  <c r="AJ105" i="31"/>
  <c r="AK105" i="31"/>
  <c r="AL105" i="31"/>
  <c r="AM105" i="31"/>
  <c r="AN105" i="31"/>
  <c r="AO105" i="31"/>
  <c r="AP105" i="31"/>
  <c r="AQ105" i="31"/>
  <c r="AR105" i="31"/>
  <c r="AS105" i="31"/>
  <c r="AT105" i="31"/>
  <c r="AU105" i="31"/>
  <c r="AV105" i="31"/>
  <c r="AW105" i="31"/>
  <c r="AX105" i="31"/>
  <c r="AY105" i="31"/>
  <c r="AZ105" i="31"/>
  <c r="BA105" i="31"/>
  <c r="BB105" i="31"/>
  <c r="BC105" i="31"/>
  <c r="BD105" i="31"/>
  <c r="BE105" i="31"/>
  <c r="BF105" i="31"/>
  <c r="BG105" i="31"/>
  <c r="BH105" i="31"/>
  <c r="BI105" i="31"/>
  <c r="BJ105" i="31"/>
  <c r="BK105" i="31"/>
  <c r="BL105" i="31"/>
  <c r="BM105" i="31"/>
  <c r="BN105" i="31"/>
  <c r="BO105" i="31"/>
  <c r="BP105" i="31"/>
  <c r="BQ105" i="31"/>
  <c r="BR105" i="31"/>
  <c r="BS105" i="31"/>
  <c r="BT105" i="31"/>
  <c r="BU105" i="31"/>
  <c r="BV105" i="31"/>
  <c r="BW105" i="31"/>
  <c r="BX105" i="31"/>
  <c r="BY105" i="31"/>
  <c r="BZ105" i="31"/>
  <c r="CA105" i="31"/>
  <c r="CB105" i="31"/>
  <c r="I106" i="31"/>
  <c r="H106" i="31"/>
  <c r="J106" i="31"/>
  <c r="K106" i="31"/>
  <c r="L106" i="31"/>
  <c r="M106" i="31"/>
  <c r="N106" i="31"/>
  <c r="O106" i="31"/>
  <c r="P106" i="31"/>
  <c r="Q106" i="31"/>
  <c r="R106" i="31"/>
  <c r="S106" i="31"/>
  <c r="T106" i="31"/>
  <c r="U106" i="31"/>
  <c r="V106" i="31"/>
  <c r="W106" i="31"/>
  <c r="X106" i="31"/>
  <c r="Y106" i="31"/>
  <c r="Z106" i="31"/>
  <c r="AA106" i="31"/>
  <c r="AB106" i="31"/>
  <c r="AC106" i="31"/>
  <c r="AD106" i="31"/>
  <c r="AE106" i="31"/>
  <c r="AF106" i="31"/>
  <c r="AG106" i="31"/>
  <c r="AH106" i="31"/>
  <c r="AI106" i="31"/>
  <c r="AJ106" i="31"/>
  <c r="AK106" i="31"/>
  <c r="AL106" i="31"/>
  <c r="AM106" i="31"/>
  <c r="AN106" i="31"/>
  <c r="AO106" i="31"/>
  <c r="AP106" i="31"/>
  <c r="AQ106" i="31"/>
  <c r="AR106" i="31"/>
  <c r="AS106" i="31"/>
  <c r="AT106" i="31"/>
  <c r="AU106" i="31"/>
  <c r="AV106" i="31"/>
  <c r="AW106" i="31"/>
  <c r="AX106" i="31"/>
  <c r="AY106" i="31"/>
  <c r="AZ106" i="31"/>
  <c r="BA106" i="31"/>
  <c r="BB106" i="31"/>
  <c r="BC106" i="31"/>
  <c r="BD106" i="31"/>
  <c r="BE106" i="31"/>
  <c r="BF106" i="31"/>
  <c r="BG106" i="31"/>
  <c r="BH106" i="31"/>
  <c r="BI106" i="31"/>
  <c r="BJ106" i="31"/>
  <c r="BK106" i="31"/>
  <c r="BL106" i="31"/>
  <c r="BM106" i="31"/>
  <c r="BN106" i="31"/>
  <c r="BO106" i="31"/>
  <c r="BP106" i="31"/>
  <c r="BQ106" i="31"/>
  <c r="BR106" i="31"/>
  <c r="BS106" i="31"/>
  <c r="BT106" i="31"/>
  <c r="BU106" i="31"/>
  <c r="BV106" i="31"/>
  <c r="BW106" i="31"/>
  <c r="BX106" i="31"/>
  <c r="BY106" i="31"/>
  <c r="BZ106" i="31"/>
  <c r="CA106" i="31"/>
  <c r="CB106" i="31"/>
  <c r="G12" i="31"/>
  <c r="G13" i="31"/>
  <c r="G14" i="31"/>
  <c r="G15" i="31"/>
  <c r="G16" i="31"/>
  <c r="G17" i="31"/>
  <c r="G18" i="31"/>
  <c r="G19" i="31"/>
  <c r="G20" i="31"/>
  <c r="G21" i="31"/>
  <c r="G22" i="31"/>
  <c r="G23" i="31"/>
  <c r="G24" i="31"/>
  <c r="G25" i="31"/>
  <c r="G26" i="31"/>
  <c r="G27" i="31"/>
  <c r="G28" i="31"/>
  <c r="G29" i="31"/>
  <c r="G30" i="31"/>
  <c r="G31" i="31"/>
  <c r="G32" i="31"/>
  <c r="G33" i="31"/>
  <c r="G34" i="31"/>
  <c r="G35" i="31"/>
  <c r="G36" i="31"/>
  <c r="G37" i="31"/>
  <c r="G38" i="31"/>
  <c r="G39" i="31"/>
  <c r="G40" i="31"/>
  <c r="G41" i="31"/>
  <c r="G42" i="31"/>
  <c r="G43" i="31"/>
  <c r="G44" i="31"/>
  <c r="G45" i="31"/>
  <c r="G46" i="31"/>
  <c r="G47" i="31"/>
  <c r="G48" i="31"/>
  <c r="G49" i="31"/>
  <c r="G50" i="31"/>
  <c r="G51" i="31"/>
  <c r="G52" i="31"/>
  <c r="G53" i="31"/>
  <c r="G54" i="31"/>
  <c r="G55" i="31"/>
  <c r="G56" i="31"/>
  <c r="G57" i="31"/>
  <c r="G58" i="31"/>
  <c r="G59" i="31"/>
  <c r="G60" i="31"/>
  <c r="G61" i="31"/>
  <c r="G62" i="31"/>
  <c r="G63" i="31"/>
  <c r="G64" i="31"/>
  <c r="G65" i="31"/>
  <c r="G66" i="31"/>
  <c r="G67" i="31"/>
  <c r="G68" i="31"/>
  <c r="G69" i="31"/>
  <c r="G70" i="31"/>
  <c r="G71" i="31"/>
  <c r="G72" i="31"/>
  <c r="G73" i="31"/>
  <c r="G74" i="31"/>
  <c r="G75" i="31"/>
  <c r="G76" i="31"/>
  <c r="G77" i="31"/>
  <c r="G78" i="31"/>
  <c r="G79" i="31"/>
  <c r="G80" i="31"/>
  <c r="G81" i="31"/>
  <c r="G82" i="31"/>
  <c r="G83" i="31"/>
  <c r="G84" i="31"/>
  <c r="G85" i="31"/>
  <c r="G86" i="31"/>
  <c r="G87" i="31"/>
  <c r="G88" i="31"/>
  <c r="G89" i="31"/>
  <c r="G90" i="31"/>
  <c r="G91" i="31"/>
  <c r="G92" i="31"/>
  <c r="G93" i="31"/>
  <c r="G94" i="31"/>
  <c r="G95" i="31"/>
  <c r="G96" i="31"/>
  <c r="G97" i="31"/>
  <c r="G98" i="31"/>
  <c r="G99" i="31"/>
  <c r="G100" i="31"/>
  <c r="G101" i="31"/>
  <c r="G102" i="31"/>
  <c r="G103" i="31"/>
  <c r="G104" i="31"/>
  <c r="G105" i="31"/>
  <c r="G106" i="31"/>
  <c r="G9" i="31"/>
  <c r="CV107" i="31"/>
  <c r="CW107" i="31"/>
  <c r="CX107" i="31"/>
  <c r="CY107" i="31"/>
  <c r="CZ107" i="31"/>
  <c r="DA107" i="31"/>
  <c r="DB107" i="31"/>
  <c r="DC107" i="31"/>
  <c r="CV108" i="31"/>
  <c r="CW108" i="31"/>
  <c r="CX108" i="31"/>
  <c r="CY108" i="31"/>
  <c r="CZ108" i="31"/>
  <c r="DA108" i="31"/>
  <c r="DB108" i="31"/>
  <c r="DC108" i="31"/>
  <c r="H107" i="31"/>
  <c r="I107" i="31"/>
  <c r="J107" i="31"/>
  <c r="K107" i="31"/>
  <c r="L107" i="31"/>
  <c r="M107" i="31"/>
  <c r="N107" i="31"/>
  <c r="O107" i="31"/>
  <c r="P107" i="31"/>
  <c r="Q107" i="31"/>
  <c r="R107" i="31"/>
  <c r="S107" i="31"/>
  <c r="T107" i="31"/>
  <c r="U107" i="31"/>
  <c r="V107" i="31"/>
  <c r="W107" i="31"/>
  <c r="X107" i="31"/>
  <c r="Y107" i="31"/>
  <c r="Z107" i="31"/>
  <c r="AA107" i="31"/>
  <c r="AB107" i="31"/>
  <c r="AC107" i="31"/>
  <c r="AD107" i="31"/>
  <c r="AE107" i="31"/>
  <c r="AF107" i="31"/>
  <c r="AG107" i="31"/>
  <c r="AH107" i="31"/>
  <c r="AI107" i="31"/>
  <c r="AJ107" i="31"/>
  <c r="AK107" i="31"/>
  <c r="AL107" i="31"/>
  <c r="AM107" i="31"/>
  <c r="AN107" i="31"/>
  <c r="AO107" i="31"/>
  <c r="AP107" i="31"/>
  <c r="AQ107" i="31"/>
  <c r="AR107" i="31"/>
  <c r="AS107" i="31"/>
  <c r="AT107" i="31"/>
  <c r="AU107" i="31"/>
  <c r="AV107" i="31"/>
  <c r="AW107" i="31"/>
  <c r="AX107" i="31"/>
  <c r="AY107" i="31"/>
  <c r="AZ107" i="31"/>
  <c r="BA107" i="31"/>
  <c r="BB107" i="31"/>
  <c r="BC107" i="31"/>
  <c r="BD107" i="31"/>
  <c r="BE107" i="31"/>
  <c r="BF107" i="31"/>
  <c r="BG107" i="31"/>
  <c r="BH107" i="31"/>
  <c r="BI107" i="31"/>
  <c r="BJ107" i="31"/>
  <c r="BK107" i="31"/>
  <c r="BL107" i="31"/>
  <c r="BM107" i="31"/>
  <c r="BN107" i="31"/>
  <c r="BO107" i="31"/>
  <c r="BP107" i="31"/>
  <c r="BQ107" i="31"/>
  <c r="BR107" i="31"/>
  <c r="BS107" i="31"/>
  <c r="BT107" i="31"/>
  <c r="BU107" i="31"/>
  <c r="BV107" i="31"/>
  <c r="BW107" i="31"/>
  <c r="BX107" i="31"/>
  <c r="BY107" i="31"/>
  <c r="BZ107" i="31"/>
  <c r="CA107" i="31"/>
  <c r="CB107" i="31"/>
  <c r="CC107" i="31"/>
  <c r="CD107" i="31"/>
  <c r="CE107" i="31"/>
  <c r="CF107" i="31"/>
  <c r="CG107" i="31"/>
  <c r="CH107" i="31"/>
  <c r="CI107" i="31"/>
  <c r="CJ107" i="31"/>
  <c r="CK107" i="31"/>
  <c r="CL107" i="31"/>
  <c r="CM107" i="31"/>
  <c r="CN107" i="31"/>
  <c r="CO107" i="31"/>
  <c r="CP107" i="31"/>
  <c r="CQ107" i="31"/>
  <c r="CR107" i="31"/>
  <c r="CS107" i="31"/>
  <c r="CT107" i="31"/>
  <c r="CU107" i="31"/>
  <c r="H108" i="31"/>
  <c r="I108" i="31"/>
  <c r="J108" i="31"/>
  <c r="K108" i="31"/>
  <c r="L108" i="31"/>
  <c r="M108" i="31"/>
  <c r="N108" i="31"/>
  <c r="O108" i="31"/>
  <c r="P108" i="31"/>
  <c r="Q108" i="31"/>
  <c r="R108" i="31"/>
  <c r="S108" i="31"/>
  <c r="T108" i="31"/>
  <c r="U108" i="31"/>
  <c r="V108" i="31"/>
  <c r="W108" i="31"/>
  <c r="X108" i="31"/>
  <c r="Y108" i="31"/>
  <c r="Z108" i="31"/>
  <c r="AA108" i="31"/>
  <c r="AB108" i="31"/>
  <c r="AC108" i="31"/>
  <c r="AD108" i="31"/>
  <c r="AE108" i="31"/>
  <c r="AF108" i="31"/>
  <c r="AG108" i="31"/>
  <c r="AH108" i="31"/>
  <c r="AI108" i="31"/>
  <c r="AJ108" i="31"/>
  <c r="AK108" i="31"/>
  <c r="AL108" i="31"/>
  <c r="AM108" i="31"/>
  <c r="AN108" i="31"/>
  <c r="AO108" i="31"/>
  <c r="AP108" i="31"/>
  <c r="AQ108" i="31"/>
  <c r="AR108" i="31"/>
  <c r="AS108" i="31"/>
  <c r="AT108" i="31"/>
  <c r="AU108" i="31"/>
  <c r="AV108" i="31"/>
  <c r="AW108" i="31"/>
  <c r="AX108" i="31"/>
  <c r="AY108" i="31"/>
  <c r="AZ108" i="31"/>
  <c r="BA108" i="31"/>
  <c r="BB108" i="31"/>
  <c r="BC108" i="31"/>
  <c r="BD108" i="31"/>
  <c r="BE108" i="31"/>
  <c r="BF108" i="31"/>
  <c r="BG108" i="31"/>
  <c r="BH108" i="31"/>
  <c r="BI108" i="31"/>
  <c r="BJ108" i="31"/>
  <c r="BK108" i="31"/>
  <c r="BL108" i="31"/>
  <c r="BM108" i="31"/>
  <c r="BN108" i="31"/>
  <c r="BO108" i="31"/>
  <c r="BP108" i="31"/>
  <c r="BQ108" i="31"/>
  <c r="BR108" i="31"/>
  <c r="BS108" i="31"/>
  <c r="BT108" i="31"/>
  <c r="BU108" i="31"/>
  <c r="BV108" i="31"/>
  <c r="BW108" i="31"/>
  <c r="BX108" i="31"/>
  <c r="BY108" i="31"/>
  <c r="BZ108" i="31"/>
  <c r="CA108" i="31"/>
  <c r="CB108" i="31"/>
  <c r="CC108" i="31"/>
  <c r="CD108" i="31"/>
  <c r="CE108" i="31"/>
  <c r="CF108" i="31"/>
  <c r="CG108" i="31"/>
  <c r="CH108" i="31"/>
  <c r="CI108" i="31"/>
  <c r="CJ108" i="31"/>
  <c r="CK108" i="31"/>
  <c r="CL108" i="31"/>
  <c r="CM108" i="31"/>
  <c r="CN108" i="31"/>
  <c r="CO108" i="31"/>
  <c r="CP108" i="31"/>
  <c r="CQ108" i="31"/>
  <c r="CR108" i="31"/>
  <c r="CS108" i="31"/>
  <c r="CT108" i="31"/>
  <c r="CU108" i="31"/>
  <c r="G107" i="31"/>
  <c r="G108" i="31"/>
  <c r="L109" i="31"/>
  <c r="M109" i="31"/>
  <c r="N109" i="31"/>
  <c r="O109" i="31"/>
  <c r="P109" i="31"/>
  <c r="Q109" i="31"/>
  <c r="R109" i="31"/>
  <c r="S109" i="31"/>
  <c r="T109" i="31"/>
  <c r="U109" i="31"/>
  <c r="V109" i="31"/>
  <c r="W109" i="31"/>
  <c r="X109" i="31"/>
  <c r="Y109" i="31"/>
  <c r="Z109" i="31"/>
  <c r="AA109" i="31"/>
  <c r="AB109" i="31"/>
  <c r="AC109" i="31"/>
  <c r="AD109" i="31"/>
  <c r="AE109" i="31"/>
  <c r="AF109" i="31"/>
  <c r="AG109" i="31"/>
  <c r="AH109" i="31"/>
  <c r="AI109" i="31"/>
  <c r="AJ109" i="31"/>
  <c r="AK109" i="31"/>
  <c r="AL109" i="31"/>
  <c r="AM109" i="31"/>
  <c r="AN109" i="31"/>
  <c r="AO109" i="31"/>
  <c r="AP109" i="31"/>
  <c r="AQ109" i="31"/>
  <c r="AR109" i="31"/>
  <c r="AS109" i="31"/>
  <c r="AT109" i="31"/>
  <c r="AU109" i="31"/>
  <c r="AV109" i="31"/>
  <c r="AW109" i="31"/>
  <c r="AX109" i="31"/>
  <c r="AY109" i="31"/>
  <c r="AZ109" i="31"/>
  <c r="BA109" i="31"/>
  <c r="BB109" i="31"/>
  <c r="BC109" i="31"/>
  <c r="BD109" i="31"/>
  <c r="BE109" i="31"/>
  <c r="BF109" i="31"/>
  <c r="BG109" i="31"/>
  <c r="BH109" i="31"/>
  <c r="BI109" i="31"/>
  <c r="BJ109" i="31"/>
  <c r="BK109" i="31"/>
  <c r="BL109" i="31"/>
  <c r="BM109" i="31"/>
  <c r="BN109" i="31"/>
  <c r="BO109" i="31"/>
  <c r="BP109" i="31"/>
  <c r="BQ109" i="31"/>
  <c r="BR109" i="31"/>
  <c r="BS109" i="31"/>
  <c r="BT109" i="31"/>
  <c r="BU109" i="31"/>
  <c r="BV109" i="31"/>
  <c r="BW109" i="31"/>
  <c r="BX109" i="31"/>
  <c r="BY109" i="31"/>
  <c r="BZ109" i="31"/>
  <c r="CA109" i="31"/>
  <c r="CB109" i="31"/>
  <c r="CC109" i="31"/>
  <c r="CD109" i="31"/>
  <c r="CE109" i="31"/>
  <c r="CF109" i="31"/>
  <c r="CG109" i="31"/>
  <c r="CH109" i="31"/>
  <c r="CI109" i="31"/>
  <c r="CJ109" i="31"/>
  <c r="CK109" i="31"/>
  <c r="CL109" i="31"/>
  <c r="CM109" i="31"/>
  <c r="CN109" i="31"/>
  <c r="CO109" i="31"/>
  <c r="CP109" i="31"/>
  <c r="CQ109" i="31"/>
  <c r="CR109" i="31"/>
  <c r="CS109" i="31"/>
  <c r="CT109" i="31"/>
  <c r="CU109" i="31"/>
  <c r="CV109" i="31"/>
  <c r="CW109" i="31"/>
  <c r="CX109" i="31"/>
  <c r="CY109" i="31"/>
  <c r="CZ109" i="31"/>
  <c r="DA109" i="31"/>
  <c r="DB109" i="31"/>
  <c r="DC109" i="31"/>
  <c r="M3" i="31"/>
  <c r="M2" i="31"/>
  <c r="D6" i="27"/>
  <c r="E6" i="27"/>
  <c r="F6" i="27"/>
  <c r="G6" i="27"/>
  <c r="H6" i="27"/>
  <c r="I6" i="27"/>
  <c r="J6" i="27"/>
  <c r="K6" i="27"/>
  <c r="L6" i="27"/>
  <c r="M6" i="27"/>
  <c r="N6" i="27"/>
  <c r="O6" i="27"/>
  <c r="P6" i="27"/>
  <c r="Q6" i="27"/>
  <c r="R6" i="27"/>
  <c r="S6" i="27"/>
  <c r="T6" i="27"/>
  <c r="U6" i="27"/>
  <c r="V6" i="27"/>
  <c r="W6" i="27"/>
  <c r="X6" i="27"/>
  <c r="Y6" i="27"/>
  <c r="Z6" i="27"/>
  <c r="AA6" i="27"/>
  <c r="AB6" i="27"/>
  <c r="AC6" i="27"/>
  <c r="AD6" i="27"/>
  <c r="AE6" i="27"/>
  <c r="AF6" i="27"/>
  <c r="AG6" i="27"/>
  <c r="AH6" i="27"/>
  <c r="AI6" i="27"/>
  <c r="AJ6" i="27"/>
  <c r="AK6" i="27"/>
  <c r="AL6" i="27"/>
  <c r="AM6" i="27"/>
  <c r="AN6" i="27"/>
  <c r="AO6" i="27"/>
  <c r="AP6" i="27"/>
  <c r="AQ6" i="27"/>
  <c r="AR6" i="27"/>
  <c r="AS6" i="27"/>
  <c r="AT6" i="27"/>
  <c r="AU6" i="27"/>
  <c r="AV6" i="27"/>
  <c r="AW6" i="27"/>
  <c r="AX6" i="27"/>
  <c r="AY6" i="27"/>
  <c r="AZ6" i="27"/>
  <c r="BA6" i="27"/>
  <c r="BB6" i="27"/>
  <c r="BC6" i="27"/>
  <c r="BD6" i="27"/>
  <c r="BE6" i="27"/>
  <c r="BF6" i="27"/>
  <c r="BG6" i="27"/>
  <c r="BH6" i="27"/>
  <c r="BI6" i="27"/>
  <c r="BJ6" i="27"/>
  <c r="BK6" i="27"/>
  <c r="BL6" i="27"/>
  <c r="BM6" i="27"/>
  <c r="BN6" i="27"/>
  <c r="BO6" i="27"/>
  <c r="BP6" i="27"/>
  <c r="BQ6" i="27"/>
  <c r="BR6" i="27"/>
  <c r="BS6" i="27"/>
  <c r="BT6" i="27"/>
  <c r="BU6" i="27"/>
  <c r="BV6" i="27"/>
  <c r="BW6" i="27"/>
  <c r="BX6" i="27"/>
  <c r="BY6" i="27"/>
  <c r="BZ6" i="27"/>
  <c r="CA6" i="27"/>
  <c r="CB6" i="27"/>
  <c r="CC6" i="27"/>
  <c r="CD6" i="27"/>
  <c r="CE6" i="27"/>
  <c r="CF6" i="27"/>
  <c r="CG6" i="27"/>
  <c r="CH6" i="27"/>
  <c r="CI6" i="27"/>
  <c r="CJ6" i="27"/>
  <c r="CK6" i="27"/>
  <c r="CL6" i="27"/>
  <c r="CM6" i="27"/>
  <c r="CN6" i="27"/>
  <c r="CO6" i="27"/>
  <c r="CP6" i="27"/>
  <c r="CQ6" i="27"/>
  <c r="CR6" i="27"/>
  <c r="CS6" i="27"/>
  <c r="CT6" i="27"/>
  <c r="CU6" i="27"/>
  <c r="CV6" i="27"/>
  <c r="CW6" i="27"/>
  <c r="CX6" i="27"/>
  <c r="CY6" i="27"/>
  <c r="CZ6" i="27"/>
  <c r="D7" i="27"/>
  <c r="E7" i="27"/>
  <c r="F7" i="27"/>
  <c r="G7" i="27"/>
  <c r="H7" i="27"/>
  <c r="I7" i="27"/>
  <c r="J7" i="27"/>
  <c r="K7" i="27"/>
  <c r="L7" i="27"/>
  <c r="M7" i="27"/>
  <c r="N7" i="27"/>
  <c r="O7" i="27"/>
  <c r="P7" i="27"/>
  <c r="Q7" i="27"/>
  <c r="R7" i="27"/>
  <c r="S7" i="27"/>
  <c r="T7" i="27"/>
  <c r="U7" i="27"/>
  <c r="V7" i="27"/>
  <c r="W7" i="27"/>
  <c r="X7" i="27"/>
  <c r="Y7" i="27"/>
  <c r="Z7" i="27"/>
  <c r="AA7" i="27"/>
  <c r="AB7" i="27"/>
  <c r="AC7" i="27"/>
  <c r="AD7" i="27"/>
  <c r="AE7" i="27"/>
  <c r="AF7" i="27"/>
  <c r="AG7" i="27"/>
  <c r="AH7" i="27"/>
  <c r="AI7" i="27"/>
  <c r="AJ7" i="27"/>
  <c r="AK7" i="27"/>
  <c r="AL7" i="27"/>
  <c r="AM7" i="27"/>
  <c r="AN7" i="27"/>
  <c r="AO7" i="27"/>
  <c r="AP7" i="27"/>
  <c r="AQ7" i="27"/>
  <c r="AR7" i="27"/>
  <c r="AS7" i="27"/>
  <c r="AT7" i="27"/>
  <c r="AU7" i="27"/>
  <c r="AV7" i="27"/>
  <c r="AW7" i="27"/>
  <c r="AX7" i="27"/>
  <c r="AY7" i="27"/>
  <c r="AZ7" i="27"/>
  <c r="BA7" i="27"/>
  <c r="BB7" i="27"/>
  <c r="BC7" i="27"/>
  <c r="BD7" i="27"/>
  <c r="BE7" i="27"/>
  <c r="BF7" i="27"/>
  <c r="BG7" i="27"/>
  <c r="BH7" i="27"/>
  <c r="BI7" i="27"/>
  <c r="BJ7" i="27"/>
  <c r="BK7" i="27"/>
  <c r="BL7" i="27"/>
  <c r="BM7" i="27"/>
  <c r="BN7" i="27"/>
  <c r="BO7" i="27"/>
  <c r="BP7" i="27"/>
  <c r="BQ7" i="27"/>
  <c r="BR7" i="27"/>
  <c r="BS7" i="27"/>
  <c r="BT7" i="27"/>
  <c r="BU7" i="27"/>
  <c r="BV7" i="27"/>
  <c r="BW7" i="27"/>
  <c r="BX7" i="27"/>
  <c r="BY7" i="27"/>
  <c r="BZ7" i="27"/>
  <c r="CA7" i="27"/>
  <c r="CB7" i="27"/>
  <c r="CC7" i="27"/>
  <c r="CD7" i="27"/>
  <c r="CE7" i="27"/>
  <c r="CF7" i="27"/>
  <c r="CG7" i="27"/>
  <c r="CH7" i="27"/>
  <c r="CI7" i="27"/>
  <c r="CJ7" i="27"/>
  <c r="CK7" i="27"/>
  <c r="CL7" i="27"/>
  <c r="CM7" i="27"/>
  <c r="CN7" i="27"/>
  <c r="CO7" i="27"/>
  <c r="CP7" i="27"/>
  <c r="CQ7" i="27"/>
  <c r="CR7" i="27"/>
  <c r="CS7" i="27"/>
  <c r="CT7" i="27"/>
  <c r="CU7" i="27"/>
  <c r="CV7" i="27"/>
  <c r="CW7" i="27"/>
  <c r="CX7" i="27"/>
  <c r="CY7" i="27"/>
  <c r="CZ7" i="27"/>
  <c r="D8" i="27"/>
  <c r="E8" i="27"/>
  <c r="F8" i="27"/>
  <c r="G8" i="27"/>
  <c r="H8" i="27"/>
  <c r="I8" i="27"/>
  <c r="J8" i="27"/>
  <c r="K8" i="27"/>
  <c r="L8" i="27"/>
  <c r="M8" i="27"/>
  <c r="N8" i="27"/>
  <c r="O8" i="27"/>
  <c r="P8" i="27"/>
  <c r="Q8" i="27"/>
  <c r="R8" i="27"/>
  <c r="S8" i="27"/>
  <c r="T8" i="27"/>
  <c r="U8" i="27"/>
  <c r="V8" i="27"/>
  <c r="W8" i="27"/>
  <c r="X8" i="27"/>
  <c r="Y8" i="27"/>
  <c r="Z8" i="27"/>
  <c r="AA8" i="27"/>
  <c r="AB8" i="27"/>
  <c r="AC8" i="27"/>
  <c r="AD8" i="27"/>
  <c r="AE8" i="27"/>
  <c r="AF8" i="27"/>
  <c r="AG8" i="27"/>
  <c r="AH8" i="27"/>
  <c r="AI8" i="27"/>
  <c r="AJ8" i="27"/>
  <c r="AK8" i="27"/>
  <c r="AL8" i="27"/>
  <c r="AM8" i="27"/>
  <c r="AN8" i="27"/>
  <c r="AO8" i="27"/>
  <c r="AP8" i="27"/>
  <c r="AQ8" i="27"/>
  <c r="AR8" i="27"/>
  <c r="AS8" i="27"/>
  <c r="AT8" i="27"/>
  <c r="AU8" i="27"/>
  <c r="AV8" i="27"/>
  <c r="AW8" i="27"/>
  <c r="AX8" i="27"/>
  <c r="AY8" i="27"/>
  <c r="AZ8" i="27"/>
  <c r="BA8" i="27"/>
  <c r="BB8" i="27"/>
  <c r="BC8" i="27"/>
  <c r="BD8" i="27"/>
  <c r="BE8" i="27"/>
  <c r="BF8" i="27"/>
  <c r="BG8" i="27"/>
  <c r="BH8" i="27"/>
  <c r="BI8" i="27"/>
  <c r="BJ8" i="27"/>
  <c r="BK8" i="27"/>
  <c r="BL8" i="27"/>
  <c r="BM8" i="27"/>
  <c r="BN8" i="27"/>
  <c r="BO8" i="27"/>
  <c r="BP8" i="27"/>
  <c r="BQ8" i="27"/>
  <c r="BR8" i="27"/>
  <c r="BS8" i="27"/>
  <c r="BT8" i="27"/>
  <c r="BU8" i="27"/>
  <c r="BV8" i="27"/>
  <c r="BW8" i="27"/>
  <c r="BX8" i="27"/>
  <c r="BY8" i="27"/>
  <c r="BZ8" i="27"/>
  <c r="CA8" i="27"/>
  <c r="CB8" i="27"/>
  <c r="CC8" i="27"/>
  <c r="CD8" i="27"/>
  <c r="CE8" i="27"/>
  <c r="CF8" i="27"/>
  <c r="CG8" i="27"/>
  <c r="CH8" i="27"/>
  <c r="CI8" i="27"/>
  <c r="CJ8" i="27"/>
  <c r="CK8" i="27"/>
  <c r="CL8" i="27"/>
  <c r="CM8" i="27"/>
  <c r="CN8" i="27"/>
  <c r="CO8" i="27"/>
  <c r="CP8" i="27"/>
  <c r="CQ8" i="27"/>
  <c r="CR8" i="27"/>
  <c r="CS8" i="27"/>
  <c r="CT8" i="27"/>
  <c r="CU8" i="27"/>
  <c r="CV8" i="27"/>
  <c r="CW8" i="27"/>
  <c r="CX8" i="27"/>
  <c r="CY8" i="27"/>
  <c r="CZ8" i="27"/>
  <c r="D9" i="27"/>
  <c r="E9" i="27"/>
  <c r="F9" i="27"/>
  <c r="G9" i="27"/>
  <c r="H9" i="27"/>
  <c r="I9" i="27"/>
  <c r="J9" i="27"/>
  <c r="K9" i="27"/>
  <c r="L9" i="27"/>
  <c r="M9" i="27"/>
  <c r="N9" i="27"/>
  <c r="O9" i="27"/>
  <c r="P9" i="27"/>
  <c r="Q9" i="27"/>
  <c r="R9" i="27"/>
  <c r="S9" i="27"/>
  <c r="T9" i="27"/>
  <c r="U9" i="27"/>
  <c r="V9" i="27"/>
  <c r="W9" i="27"/>
  <c r="X9" i="27"/>
  <c r="Y9" i="27"/>
  <c r="Z9" i="27"/>
  <c r="AA9" i="27"/>
  <c r="AB9" i="27"/>
  <c r="AC9" i="27"/>
  <c r="AD9" i="27"/>
  <c r="AE9" i="27"/>
  <c r="AF9" i="27"/>
  <c r="AG9" i="27"/>
  <c r="AH9" i="27"/>
  <c r="AI9" i="27"/>
  <c r="AJ9" i="27"/>
  <c r="AK9" i="27"/>
  <c r="AL9" i="27"/>
  <c r="AM9" i="27"/>
  <c r="AN9" i="27"/>
  <c r="AO9" i="27"/>
  <c r="AP9" i="27"/>
  <c r="AQ9" i="27"/>
  <c r="AR9" i="27"/>
  <c r="AS9" i="27"/>
  <c r="AT9" i="27"/>
  <c r="AU9" i="27"/>
  <c r="AV9" i="27"/>
  <c r="AW9" i="27"/>
  <c r="AX9" i="27"/>
  <c r="AY9" i="27"/>
  <c r="AZ9" i="27"/>
  <c r="BA9" i="27"/>
  <c r="BB9" i="27"/>
  <c r="BC9" i="27"/>
  <c r="BD9" i="27"/>
  <c r="BE9" i="27"/>
  <c r="BF9" i="27"/>
  <c r="BG9" i="27"/>
  <c r="BH9" i="27"/>
  <c r="BI9" i="27"/>
  <c r="BJ9" i="27"/>
  <c r="BK9" i="27"/>
  <c r="BL9" i="27"/>
  <c r="BM9" i="27"/>
  <c r="BN9" i="27"/>
  <c r="BO9" i="27"/>
  <c r="BP9" i="27"/>
  <c r="BQ9" i="27"/>
  <c r="BR9" i="27"/>
  <c r="BS9" i="27"/>
  <c r="BT9" i="27"/>
  <c r="BU9" i="27"/>
  <c r="BV9" i="27"/>
  <c r="BW9" i="27"/>
  <c r="BX9" i="27"/>
  <c r="BY9" i="27"/>
  <c r="BZ9" i="27"/>
  <c r="CA9" i="27"/>
  <c r="CB9" i="27"/>
  <c r="CC9" i="27"/>
  <c r="CD9" i="27"/>
  <c r="CE9" i="27"/>
  <c r="CF9" i="27"/>
  <c r="CG9" i="27"/>
  <c r="CH9" i="27"/>
  <c r="CI9" i="27"/>
  <c r="CJ9" i="27"/>
  <c r="CK9" i="27"/>
  <c r="CL9" i="27"/>
  <c r="CM9" i="27"/>
  <c r="CN9" i="27"/>
  <c r="CO9" i="27"/>
  <c r="CP9" i="27"/>
  <c r="CQ9" i="27"/>
  <c r="CR9" i="27"/>
  <c r="CS9" i="27"/>
  <c r="CT9" i="27"/>
  <c r="CU9" i="27"/>
  <c r="CV9" i="27"/>
  <c r="CW9" i="27"/>
  <c r="CX9" i="27"/>
  <c r="CY9" i="27"/>
  <c r="CZ9" i="27"/>
  <c r="D10" i="27"/>
  <c r="E10" i="27"/>
  <c r="F10" i="27"/>
  <c r="G10" i="27"/>
  <c r="H10" i="27"/>
  <c r="I10" i="27"/>
  <c r="J10" i="27"/>
  <c r="K10" i="27"/>
  <c r="L10" i="27"/>
  <c r="M10" i="27"/>
  <c r="N10" i="27"/>
  <c r="O10" i="27"/>
  <c r="P10" i="27"/>
  <c r="Q10" i="27"/>
  <c r="R10" i="27"/>
  <c r="S10" i="27"/>
  <c r="T10" i="27"/>
  <c r="U10" i="27"/>
  <c r="V10" i="27"/>
  <c r="W10" i="27"/>
  <c r="X10" i="27"/>
  <c r="Y10" i="27"/>
  <c r="Z10" i="27"/>
  <c r="AA10" i="27"/>
  <c r="AB10" i="27"/>
  <c r="AC10" i="27"/>
  <c r="AD10" i="27"/>
  <c r="AE10" i="27"/>
  <c r="AF10" i="27"/>
  <c r="AG10" i="27"/>
  <c r="AH10" i="27"/>
  <c r="AI10" i="27"/>
  <c r="AJ10" i="27"/>
  <c r="AK10" i="27"/>
  <c r="AL10" i="27"/>
  <c r="AM10" i="27"/>
  <c r="AN10" i="27"/>
  <c r="AO10" i="27"/>
  <c r="AP10" i="27"/>
  <c r="AQ10" i="27"/>
  <c r="AR10" i="27"/>
  <c r="AS10" i="27"/>
  <c r="AT10" i="27"/>
  <c r="AU10" i="27"/>
  <c r="AV10" i="27"/>
  <c r="AW10" i="27"/>
  <c r="AX10" i="27"/>
  <c r="AY10" i="27"/>
  <c r="AZ10" i="27"/>
  <c r="BA10" i="27"/>
  <c r="BB10" i="27"/>
  <c r="BC10" i="27"/>
  <c r="BD10" i="27"/>
  <c r="BE10" i="27"/>
  <c r="BF10" i="27"/>
  <c r="BG10" i="27"/>
  <c r="BH10" i="27"/>
  <c r="BI10" i="27"/>
  <c r="BJ10" i="27"/>
  <c r="BK10" i="27"/>
  <c r="BL10" i="27"/>
  <c r="BM10" i="27"/>
  <c r="BN10" i="27"/>
  <c r="BO10" i="27"/>
  <c r="BP10" i="27"/>
  <c r="BQ10" i="27"/>
  <c r="BR10" i="27"/>
  <c r="BS10" i="27"/>
  <c r="BT10" i="27"/>
  <c r="BU10" i="27"/>
  <c r="BV10" i="27"/>
  <c r="BW10" i="27"/>
  <c r="BX10" i="27"/>
  <c r="BY10" i="27"/>
  <c r="BZ10" i="27"/>
  <c r="CA10" i="27"/>
  <c r="CB10" i="27"/>
  <c r="CC10" i="27"/>
  <c r="CD10" i="27"/>
  <c r="CE10" i="27"/>
  <c r="CF10" i="27"/>
  <c r="CG10" i="27"/>
  <c r="CH10" i="27"/>
  <c r="CI10" i="27"/>
  <c r="CJ10" i="27"/>
  <c r="CK10" i="27"/>
  <c r="CL10" i="27"/>
  <c r="CM10" i="27"/>
  <c r="CN10" i="27"/>
  <c r="CO10" i="27"/>
  <c r="CP10" i="27"/>
  <c r="CQ10" i="27"/>
  <c r="CR10" i="27"/>
  <c r="CS10" i="27"/>
  <c r="CT10" i="27"/>
  <c r="CU10" i="27"/>
  <c r="CV10" i="27"/>
  <c r="CW10" i="27"/>
  <c r="CX10" i="27"/>
  <c r="CY10" i="27"/>
  <c r="CZ10" i="27"/>
  <c r="D11" i="27"/>
  <c r="E11" i="27"/>
  <c r="F11" i="27"/>
  <c r="G11" i="27"/>
  <c r="H11" i="27"/>
  <c r="I11" i="27"/>
  <c r="J11" i="27"/>
  <c r="K11" i="27"/>
  <c r="L11" i="27"/>
  <c r="M11" i="27"/>
  <c r="N11" i="27"/>
  <c r="O11" i="27"/>
  <c r="P11" i="27"/>
  <c r="Q11" i="27"/>
  <c r="R11" i="27"/>
  <c r="S11" i="27"/>
  <c r="T11" i="27"/>
  <c r="U11" i="27"/>
  <c r="V11" i="27"/>
  <c r="W11" i="27"/>
  <c r="X11" i="27"/>
  <c r="Y11" i="27"/>
  <c r="Z11" i="27"/>
  <c r="AA11" i="27"/>
  <c r="AB11" i="27"/>
  <c r="AC11" i="27"/>
  <c r="AD11" i="27"/>
  <c r="AE11" i="27"/>
  <c r="AF11" i="27"/>
  <c r="AG11" i="27"/>
  <c r="AH11" i="27"/>
  <c r="AI11" i="27"/>
  <c r="AJ11" i="27"/>
  <c r="AK11" i="27"/>
  <c r="AL11" i="27"/>
  <c r="AM11" i="27"/>
  <c r="AN11" i="27"/>
  <c r="AO11" i="27"/>
  <c r="AP11" i="27"/>
  <c r="AQ11" i="27"/>
  <c r="AR11" i="27"/>
  <c r="AS11" i="27"/>
  <c r="AT11" i="27"/>
  <c r="AU11" i="27"/>
  <c r="AV11" i="27"/>
  <c r="AW11" i="27"/>
  <c r="AX11" i="27"/>
  <c r="AY11" i="27"/>
  <c r="AZ11" i="27"/>
  <c r="BA11" i="27"/>
  <c r="BB11" i="27"/>
  <c r="BC11" i="27"/>
  <c r="BD11" i="27"/>
  <c r="BE11" i="27"/>
  <c r="BF11" i="27"/>
  <c r="BG11" i="27"/>
  <c r="BH11" i="27"/>
  <c r="BI11" i="27"/>
  <c r="BJ11" i="27"/>
  <c r="BK11" i="27"/>
  <c r="BL11" i="27"/>
  <c r="BM11" i="27"/>
  <c r="BN11" i="27"/>
  <c r="BO11" i="27"/>
  <c r="BP11" i="27"/>
  <c r="BQ11" i="27"/>
  <c r="BR11" i="27"/>
  <c r="BS11" i="27"/>
  <c r="BT11" i="27"/>
  <c r="BU11" i="27"/>
  <c r="BV11" i="27"/>
  <c r="BW11" i="27"/>
  <c r="BX11" i="27"/>
  <c r="BY11" i="27"/>
  <c r="BZ11" i="27"/>
  <c r="CA11" i="27"/>
  <c r="CB11" i="27"/>
  <c r="CC11" i="27"/>
  <c r="CD11" i="27"/>
  <c r="CE11" i="27"/>
  <c r="CF11" i="27"/>
  <c r="CG11" i="27"/>
  <c r="CH11" i="27"/>
  <c r="CI11" i="27"/>
  <c r="CJ11" i="27"/>
  <c r="CK11" i="27"/>
  <c r="CL11" i="27"/>
  <c r="CM11" i="27"/>
  <c r="CN11" i="27"/>
  <c r="CO11" i="27"/>
  <c r="CP11" i="27"/>
  <c r="CQ11" i="27"/>
  <c r="CR11" i="27"/>
  <c r="CS11" i="27"/>
  <c r="CT11" i="27"/>
  <c r="CU11" i="27"/>
  <c r="CV11" i="27"/>
  <c r="CW11" i="27"/>
  <c r="CX11" i="27"/>
  <c r="CY11" i="27"/>
  <c r="CZ11" i="27"/>
  <c r="D12" i="27"/>
  <c r="E12" i="27"/>
  <c r="F12" i="27"/>
  <c r="G12" i="27"/>
  <c r="H12" i="27"/>
  <c r="I12" i="27"/>
  <c r="J12" i="27"/>
  <c r="K12" i="27"/>
  <c r="L12" i="27"/>
  <c r="M12" i="27"/>
  <c r="N12" i="27"/>
  <c r="O12" i="27"/>
  <c r="P12" i="27"/>
  <c r="Q12" i="27"/>
  <c r="R12" i="27"/>
  <c r="S12" i="27"/>
  <c r="T12" i="27"/>
  <c r="U12" i="27"/>
  <c r="V12" i="27"/>
  <c r="W12" i="27"/>
  <c r="X12" i="27"/>
  <c r="Y12" i="27"/>
  <c r="Z12" i="27"/>
  <c r="AA12" i="27"/>
  <c r="AB12" i="27"/>
  <c r="AC12" i="27"/>
  <c r="AD12" i="27"/>
  <c r="AE12" i="27"/>
  <c r="AF12" i="27"/>
  <c r="AG12" i="27"/>
  <c r="AH12" i="27"/>
  <c r="AI12" i="27"/>
  <c r="AJ12" i="27"/>
  <c r="AK12" i="27"/>
  <c r="AL12" i="27"/>
  <c r="AM12" i="27"/>
  <c r="AN12" i="27"/>
  <c r="AO12" i="27"/>
  <c r="AP12" i="27"/>
  <c r="AQ12" i="27"/>
  <c r="AR12" i="27"/>
  <c r="AS12" i="27"/>
  <c r="AT12" i="27"/>
  <c r="AU12" i="27"/>
  <c r="AV12" i="27"/>
  <c r="AW12" i="27"/>
  <c r="AX12" i="27"/>
  <c r="AY12" i="27"/>
  <c r="AZ12" i="27"/>
  <c r="BA12" i="27"/>
  <c r="BB12" i="27"/>
  <c r="BC12" i="27"/>
  <c r="BD12" i="27"/>
  <c r="BE12" i="27"/>
  <c r="BF12" i="27"/>
  <c r="BG12" i="27"/>
  <c r="BH12" i="27"/>
  <c r="BI12" i="27"/>
  <c r="BJ12" i="27"/>
  <c r="BK12" i="27"/>
  <c r="BL12" i="27"/>
  <c r="BM12" i="27"/>
  <c r="BN12" i="27"/>
  <c r="BO12" i="27"/>
  <c r="BP12" i="27"/>
  <c r="BQ12" i="27"/>
  <c r="BR12" i="27"/>
  <c r="BS12" i="27"/>
  <c r="BT12" i="27"/>
  <c r="BU12" i="27"/>
  <c r="BV12" i="27"/>
  <c r="BW12" i="27"/>
  <c r="BX12" i="27"/>
  <c r="BY12" i="27"/>
  <c r="BZ12" i="27"/>
  <c r="CA12" i="27"/>
  <c r="CB12" i="27"/>
  <c r="CC12" i="27"/>
  <c r="CD12" i="27"/>
  <c r="CE12" i="27"/>
  <c r="CF12" i="27"/>
  <c r="CG12" i="27"/>
  <c r="CH12" i="27"/>
  <c r="CI12" i="27"/>
  <c r="CJ12" i="27"/>
  <c r="CK12" i="27"/>
  <c r="CL12" i="27"/>
  <c r="CM12" i="27"/>
  <c r="CN12" i="27"/>
  <c r="CO12" i="27"/>
  <c r="CP12" i="27"/>
  <c r="CQ12" i="27"/>
  <c r="CR12" i="27"/>
  <c r="CS12" i="27"/>
  <c r="CT12" i="27"/>
  <c r="CU12" i="27"/>
  <c r="CV12" i="27"/>
  <c r="CW12" i="27"/>
  <c r="CX12" i="27"/>
  <c r="CY12" i="27"/>
  <c r="CZ12" i="27"/>
  <c r="D13" i="27"/>
  <c r="E13" i="27"/>
  <c r="F13" i="27"/>
  <c r="G13" i="27"/>
  <c r="H13" i="27"/>
  <c r="I13" i="27"/>
  <c r="J13" i="27"/>
  <c r="K13" i="27"/>
  <c r="L13" i="27"/>
  <c r="M13" i="27"/>
  <c r="N13" i="27"/>
  <c r="O13" i="27"/>
  <c r="P13" i="27"/>
  <c r="Q13" i="27"/>
  <c r="R13" i="27"/>
  <c r="S13" i="27"/>
  <c r="T13" i="27"/>
  <c r="U13" i="27"/>
  <c r="V13" i="27"/>
  <c r="W13" i="27"/>
  <c r="X13" i="27"/>
  <c r="Y13" i="27"/>
  <c r="Z13" i="27"/>
  <c r="AA13" i="27"/>
  <c r="AB13" i="27"/>
  <c r="AC13" i="27"/>
  <c r="AD13" i="27"/>
  <c r="AE13" i="27"/>
  <c r="AF13" i="27"/>
  <c r="AG13" i="27"/>
  <c r="AH13" i="27"/>
  <c r="AI13" i="27"/>
  <c r="AJ13" i="27"/>
  <c r="AK13" i="27"/>
  <c r="AL13" i="27"/>
  <c r="AM13" i="27"/>
  <c r="AN13" i="27"/>
  <c r="AO13" i="27"/>
  <c r="AP13" i="27"/>
  <c r="AQ13" i="27"/>
  <c r="AR13" i="27"/>
  <c r="AS13" i="27"/>
  <c r="AT13" i="27"/>
  <c r="AU13" i="27"/>
  <c r="AV13" i="27"/>
  <c r="AW13" i="27"/>
  <c r="AX13" i="27"/>
  <c r="AY13" i="27"/>
  <c r="AZ13" i="27"/>
  <c r="BA13" i="27"/>
  <c r="BB13" i="27"/>
  <c r="BC13" i="27"/>
  <c r="BD13" i="27"/>
  <c r="BE13" i="27"/>
  <c r="BF13" i="27"/>
  <c r="BG13" i="27"/>
  <c r="BH13" i="27"/>
  <c r="BI13" i="27"/>
  <c r="BJ13" i="27"/>
  <c r="BK13" i="27"/>
  <c r="BL13" i="27"/>
  <c r="BM13" i="27"/>
  <c r="BN13" i="27"/>
  <c r="BO13" i="27"/>
  <c r="BP13" i="27"/>
  <c r="BQ13" i="27"/>
  <c r="BR13" i="27"/>
  <c r="BS13" i="27"/>
  <c r="BT13" i="27"/>
  <c r="BU13" i="27"/>
  <c r="BV13" i="27"/>
  <c r="BW13" i="27"/>
  <c r="BX13" i="27"/>
  <c r="BY13" i="27"/>
  <c r="BZ13" i="27"/>
  <c r="CA13" i="27"/>
  <c r="CB13" i="27"/>
  <c r="CC13" i="27"/>
  <c r="CD13" i="27"/>
  <c r="CE13" i="27"/>
  <c r="CF13" i="27"/>
  <c r="CG13" i="27"/>
  <c r="CH13" i="27"/>
  <c r="CI13" i="27"/>
  <c r="CJ13" i="27"/>
  <c r="CK13" i="27"/>
  <c r="CL13" i="27"/>
  <c r="CM13" i="27"/>
  <c r="CN13" i="27"/>
  <c r="CO13" i="27"/>
  <c r="CP13" i="27"/>
  <c r="CQ13" i="27"/>
  <c r="CR13" i="27"/>
  <c r="CS13" i="27"/>
  <c r="CT13" i="27"/>
  <c r="CU13" i="27"/>
  <c r="CV13" i="27"/>
  <c r="CW13" i="27"/>
  <c r="CX13" i="27"/>
  <c r="CY13" i="27"/>
  <c r="CZ13" i="27"/>
  <c r="D14" i="27"/>
  <c r="E14" i="27"/>
  <c r="F14" i="27"/>
  <c r="G14" i="27"/>
  <c r="H14" i="27"/>
  <c r="I14" i="27"/>
  <c r="J14" i="27"/>
  <c r="K14" i="27"/>
  <c r="L14" i="27"/>
  <c r="M14" i="27"/>
  <c r="N14" i="27"/>
  <c r="O14" i="27"/>
  <c r="P14" i="27"/>
  <c r="Q14" i="27"/>
  <c r="R14" i="27"/>
  <c r="S14" i="27"/>
  <c r="T14" i="27"/>
  <c r="U14" i="27"/>
  <c r="V14" i="27"/>
  <c r="W14" i="27"/>
  <c r="X14" i="27"/>
  <c r="Y14" i="27"/>
  <c r="Z14" i="27"/>
  <c r="AA14" i="27"/>
  <c r="AB14" i="27"/>
  <c r="AC14" i="27"/>
  <c r="AD14" i="27"/>
  <c r="AE14" i="27"/>
  <c r="AF14" i="27"/>
  <c r="AG14" i="27"/>
  <c r="AH14" i="27"/>
  <c r="AI14" i="27"/>
  <c r="AJ14" i="27"/>
  <c r="AK14" i="27"/>
  <c r="AL14" i="27"/>
  <c r="AM14" i="27"/>
  <c r="AN14" i="27"/>
  <c r="AO14" i="27"/>
  <c r="AP14" i="27"/>
  <c r="AQ14" i="27"/>
  <c r="AR14" i="27"/>
  <c r="AS14" i="27"/>
  <c r="AT14" i="27"/>
  <c r="AU14" i="27"/>
  <c r="AV14" i="27"/>
  <c r="AW14" i="27"/>
  <c r="AX14" i="27"/>
  <c r="AY14" i="27"/>
  <c r="AZ14" i="27"/>
  <c r="BA14" i="27"/>
  <c r="BB14" i="27"/>
  <c r="BC14" i="27"/>
  <c r="BD14" i="27"/>
  <c r="BE14" i="27"/>
  <c r="BF14" i="27"/>
  <c r="BG14" i="27"/>
  <c r="BH14" i="27"/>
  <c r="BI14" i="27"/>
  <c r="BJ14" i="27"/>
  <c r="BK14" i="27"/>
  <c r="BL14" i="27"/>
  <c r="BM14" i="27"/>
  <c r="BN14" i="27"/>
  <c r="BO14" i="27"/>
  <c r="BP14" i="27"/>
  <c r="BQ14" i="27"/>
  <c r="BR14" i="27"/>
  <c r="BS14" i="27"/>
  <c r="BT14" i="27"/>
  <c r="BU14" i="27"/>
  <c r="BV14" i="27"/>
  <c r="BW14" i="27"/>
  <c r="BX14" i="27"/>
  <c r="BY14" i="27"/>
  <c r="BZ14" i="27"/>
  <c r="CA14" i="27"/>
  <c r="CB14" i="27"/>
  <c r="CC14" i="27"/>
  <c r="CD14" i="27"/>
  <c r="CE14" i="27"/>
  <c r="CF14" i="27"/>
  <c r="CG14" i="27"/>
  <c r="CH14" i="27"/>
  <c r="CI14" i="27"/>
  <c r="CJ14" i="27"/>
  <c r="CK14" i="27"/>
  <c r="CL14" i="27"/>
  <c r="CM14" i="27"/>
  <c r="CN14" i="27"/>
  <c r="CO14" i="27"/>
  <c r="CP14" i="27"/>
  <c r="CQ14" i="27"/>
  <c r="CR14" i="27"/>
  <c r="CS14" i="27"/>
  <c r="CT14" i="27"/>
  <c r="CU14" i="27"/>
  <c r="CV14" i="27"/>
  <c r="CW14" i="27"/>
  <c r="CX14" i="27"/>
  <c r="CY14" i="27"/>
  <c r="CZ14" i="27"/>
  <c r="D15" i="27"/>
  <c r="E15" i="27"/>
  <c r="F15" i="27"/>
  <c r="G15" i="27"/>
  <c r="H15" i="27"/>
  <c r="I15" i="27"/>
  <c r="J15" i="27"/>
  <c r="K15" i="27"/>
  <c r="L15" i="27"/>
  <c r="M15" i="27"/>
  <c r="N15" i="27"/>
  <c r="O15" i="27"/>
  <c r="P15" i="27"/>
  <c r="Q15" i="27"/>
  <c r="R15" i="27"/>
  <c r="S15" i="27"/>
  <c r="T15" i="27"/>
  <c r="U15" i="27"/>
  <c r="V15" i="27"/>
  <c r="W15" i="27"/>
  <c r="X15" i="27"/>
  <c r="Y15" i="27"/>
  <c r="Z15" i="27"/>
  <c r="AA15" i="27"/>
  <c r="AB15" i="27"/>
  <c r="AC15" i="27"/>
  <c r="AD15" i="27"/>
  <c r="AE15" i="27"/>
  <c r="AF15" i="27"/>
  <c r="AG15" i="27"/>
  <c r="AH15" i="27"/>
  <c r="AI15" i="27"/>
  <c r="AJ15" i="27"/>
  <c r="AK15" i="27"/>
  <c r="AL15" i="27"/>
  <c r="AM15" i="27"/>
  <c r="AN15" i="27"/>
  <c r="AO15" i="27"/>
  <c r="AP15" i="27"/>
  <c r="AQ15" i="27"/>
  <c r="AR15" i="27"/>
  <c r="AS15" i="27"/>
  <c r="AT15" i="27"/>
  <c r="AU15" i="27"/>
  <c r="AV15" i="27"/>
  <c r="AW15" i="27"/>
  <c r="AX15" i="27"/>
  <c r="AY15" i="27"/>
  <c r="AZ15" i="27"/>
  <c r="BA15" i="27"/>
  <c r="BB15" i="27"/>
  <c r="BC15" i="27"/>
  <c r="BD15" i="27"/>
  <c r="BE15" i="27"/>
  <c r="BF15" i="27"/>
  <c r="BG15" i="27"/>
  <c r="BH15" i="27"/>
  <c r="BI15" i="27"/>
  <c r="BJ15" i="27"/>
  <c r="BK15" i="27"/>
  <c r="BL15" i="27"/>
  <c r="BM15" i="27"/>
  <c r="BN15" i="27"/>
  <c r="BO15" i="27"/>
  <c r="BP15" i="27"/>
  <c r="BQ15" i="27"/>
  <c r="BR15" i="27"/>
  <c r="BS15" i="27"/>
  <c r="BT15" i="27"/>
  <c r="BU15" i="27"/>
  <c r="BV15" i="27"/>
  <c r="BW15" i="27"/>
  <c r="BX15" i="27"/>
  <c r="BY15" i="27"/>
  <c r="BZ15" i="27"/>
  <c r="CA15" i="27"/>
  <c r="CB15" i="27"/>
  <c r="CC15" i="27"/>
  <c r="CD15" i="27"/>
  <c r="CE15" i="27"/>
  <c r="CF15" i="27"/>
  <c r="CG15" i="27"/>
  <c r="CH15" i="27"/>
  <c r="CI15" i="27"/>
  <c r="CJ15" i="27"/>
  <c r="CK15" i="27"/>
  <c r="CL15" i="27"/>
  <c r="CM15" i="27"/>
  <c r="CN15" i="27"/>
  <c r="CO15" i="27"/>
  <c r="CP15" i="27"/>
  <c r="CQ15" i="27"/>
  <c r="CR15" i="27"/>
  <c r="CS15" i="27"/>
  <c r="CT15" i="27"/>
  <c r="CU15" i="27"/>
  <c r="CV15" i="27"/>
  <c r="CW15" i="27"/>
  <c r="CX15" i="27"/>
  <c r="CY15" i="27"/>
  <c r="CZ15" i="27"/>
  <c r="D16" i="27"/>
  <c r="E16" i="27"/>
  <c r="F16" i="27"/>
  <c r="G16" i="27"/>
  <c r="H16" i="27"/>
  <c r="I16" i="27"/>
  <c r="J16" i="27"/>
  <c r="K16" i="27"/>
  <c r="L16" i="27"/>
  <c r="M16" i="27"/>
  <c r="N16" i="27"/>
  <c r="O16" i="27"/>
  <c r="P16" i="27"/>
  <c r="Q16" i="27"/>
  <c r="R16" i="27"/>
  <c r="S16" i="27"/>
  <c r="T16" i="27"/>
  <c r="U16" i="27"/>
  <c r="V16" i="27"/>
  <c r="W16" i="27"/>
  <c r="X16" i="27"/>
  <c r="Y16" i="27"/>
  <c r="Z16" i="27"/>
  <c r="AA16" i="27"/>
  <c r="AB16" i="27"/>
  <c r="AC16" i="27"/>
  <c r="AD16" i="27"/>
  <c r="AE16" i="27"/>
  <c r="AF16" i="27"/>
  <c r="AG16" i="27"/>
  <c r="AH16" i="27"/>
  <c r="AI16" i="27"/>
  <c r="AJ16" i="27"/>
  <c r="AK16" i="27"/>
  <c r="AL16" i="27"/>
  <c r="AM16" i="27"/>
  <c r="AN16" i="27"/>
  <c r="AO16" i="27"/>
  <c r="AP16" i="27"/>
  <c r="AQ16" i="27"/>
  <c r="AR16" i="27"/>
  <c r="AS16" i="27"/>
  <c r="AT16" i="27"/>
  <c r="AU16" i="27"/>
  <c r="AV16" i="27"/>
  <c r="AW16" i="27"/>
  <c r="AX16" i="27"/>
  <c r="AY16" i="27"/>
  <c r="AZ16" i="27"/>
  <c r="BA16" i="27"/>
  <c r="BB16" i="27"/>
  <c r="BC16" i="27"/>
  <c r="BD16" i="27"/>
  <c r="BE16" i="27"/>
  <c r="BF16" i="27"/>
  <c r="BG16" i="27"/>
  <c r="BH16" i="27"/>
  <c r="BI16" i="27"/>
  <c r="BJ16" i="27"/>
  <c r="BK16" i="27"/>
  <c r="BL16" i="27"/>
  <c r="BM16" i="27"/>
  <c r="BN16" i="27"/>
  <c r="BO16" i="27"/>
  <c r="BP16" i="27"/>
  <c r="BQ16" i="27"/>
  <c r="BR16" i="27"/>
  <c r="BS16" i="27"/>
  <c r="BT16" i="27"/>
  <c r="BU16" i="27"/>
  <c r="BV16" i="27"/>
  <c r="BW16" i="27"/>
  <c r="BX16" i="27"/>
  <c r="BY16" i="27"/>
  <c r="BZ16" i="27"/>
  <c r="CA16" i="27"/>
  <c r="CB16" i="27"/>
  <c r="CC16" i="27"/>
  <c r="CD16" i="27"/>
  <c r="CE16" i="27"/>
  <c r="CF16" i="27"/>
  <c r="CG16" i="27"/>
  <c r="CH16" i="27"/>
  <c r="CI16" i="27"/>
  <c r="CJ16" i="27"/>
  <c r="CK16" i="27"/>
  <c r="CL16" i="27"/>
  <c r="CM16" i="27"/>
  <c r="CN16" i="27"/>
  <c r="CO16" i="27"/>
  <c r="CP16" i="27"/>
  <c r="CQ16" i="27"/>
  <c r="CR16" i="27"/>
  <c r="CS16" i="27"/>
  <c r="CT16" i="27"/>
  <c r="CU16" i="27"/>
  <c r="CV16" i="27"/>
  <c r="CW16" i="27"/>
  <c r="CX16" i="27"/>
  <c r="CY16" i="27"/>
  <c r="CZ16" i="27"/>
  <c r="D17" i="27"/>
  <c r="E17" i="27"/>
  <c r="F17" i="27"/>
  <c r="G17" i="27"/>
  <c r="H17" i="27"/>
  <c r="I17" i="27"/>
  <c r="J17" i="27"/>
  <c r="K17" i="27"/>
  <c r="L17" i="27"/>
  <c r="M17" i="27"/>
  <c r="N17" i="27"/>
  <c r="O17" i="27"/>
  <c r="P17" i="27"/>
  <c r="Q17" i="27"/>
  <c r="R17" i="27"/>
  <c r="S17" i="27"/>
  <c r="T17" i="27"/>
  <c r="U17" i="27"/>
  <c r="V17" i="27"/>
  <c r="W17" i="27"/>
  <c r="X17" i="27"/>
  <c r="Y17" i="27"/>
  <c r="Z17" i="27"/>
  <c r="AA17" i="27"/>
  <c r="AB17" i="27"/>
  <c r="AC17" i="27"/>
  <c r="AD17" i="27"/>
  <c r="AE17" i="27"/>
  <c r="AF17" i="27"/>
  <c r="AG17" i="27"/>
  <c r="AH17" i="27"/>
  <c r="AI17" i="27"/>
  <c r="AJ17" i="27"/>
  <c r="AK17" i="27"/>
  <c r="AL17" i="27"/>
  <c r="AM17" i="27"/>
  <c r="AN17" i="27"/>
  <c r="AO17" i="27"/>
  <c r="AP17" i="27"/>
  <c r="AQ17" i="27"/>
  <c r="AR17" i="27"/>
  <c r="AS17" i="27"/>
  <c r="AT17" i="27"/>
  <c r="AU17" i="27"/>
  <c r="AV17" i="27"/>
  <c r="AW17" i="27"/>
  <c r="AX17" i="27"/>
  <c r="AY17" i="27"/>
  <c r="AZ17" i="27"/>
  <c r="BA17" i="27"/>
  <c r="BB17" i="27"/>
  <c r="BC17" i="27"/>
  <c r="BD17" i="27"/>
  <c r="BE17" i="27"/>
  <c r="BF17" i="27"/>
  <c r="BG17" i="27"/>
  <c r="BH17" i="27"/>
  <c r="BI17" i="27"/>
  <c r="BJ17" i="27"/>
  <c r="BK17" i="27"/>
  <c r="BL17" i="27"/>
  <c r="BM17" i="27"/>
  <c r="BN17" i="27"/>
  <c r="BO17" i="27"/>
  <c r="BP17" i="27"/>
  <c r="BQ17" i="27"/>
  <c r="BR17" i="27"/>
  <c r="BS17" i="27"/>
  <c r="BT17" i="27"/>
  <c r="BU17" i="27"/>
  <c r="BV17" i="27"/>
  <c r="BW17" i="27"/>
  <c r="BX17" i="27"/>
  <c r="BY17" i="27"/>
  <c r="BZ17" i="27"/>
  <c r="CA17" i="27"/>
  <c r="CB17" i="27"/>
  <c r="CC17" i="27"/>
  <c r="CD17" i="27"/>
  <c r="CE17" i="27"/>
  <c r="CF17" i="27"/>
  <c r="CG17" i="27"/>
  <c r="CH17" i="27"/>
  <c r="CI17" i="27"/>
  <c r="CJ17" i="27"/>
  <c r="CK17" i="27"/>
  <c r="CL17" i="27"/>
  <c r="CM17" i="27"/>
  <c r="CN17" i="27"/>
  <c r="CO17" i="27"/>
  <c r="CP17" i="27"/>
  <c r="CQ17" i="27"/>
  <c r="CR17" i="27"/>
  <c r="CS17" i="27"/>
  <c r="CT17" i="27"/>
  <c r="CU17" i="27"/>
  <c r="CV17" i="27"/>
  <c r="CW17" i="27"/>
  <c r="CX17" i="27"/>
  <c r="CY17" i="27"/>
  <c r="CZ17" i="27"/>
  <c r="D18" i="27"/>
  <c r="E18" i="27"/>
  <c r="F18" i="27"/>
  <c r="G18" i="27"/>
  <c r="H18" i="27"/>
  <c r="I18" i="27"/>
  <c r="J18" i="27"/>
  <c r="K18" i="27"/>
  <c r="L18" i="27"/>
  <c r="M18" i="27"/>
  <c r="N18" i="27"/>
  <c r="O18" i="27"/>
  <c r="P18" i="27"/>
  <c r="Q18" i="27"/>
  <c r="R18" i="27"/>
  <c r="S18" i="27"/>
  <c r="T18" i="27"/>
  <c r="U18" i="27"/>
  <c r="V18" i="27"/>
  <c r="W18" i="27"/>
  <c r="X18" i="27"/>
  <c r="Y18" i="27"/>
  <c r="Z18" i="27"/>
  <c r="AA18" i="27"/>
  <c r="AB18" i="27"/>
  <c r="AC18" i="27"/>
  <c r="AD18" i="27"/>
  <c r="AE18" i="27"/>
  <c r="AF18" i="27"/>
  <c r="AG18" i="27"/>
  <c r="AH18" i="27"/>
  <c r="AI18" i="27"/>
  <c r="AJ18" i="27"/>
  <c r="AK18" i="27"/>
  <c r="AL18" i="27"/>
  <c r="AM18" i="27"/>
  <c r="AN18" i="27"/>
  <c r="AO18" i="27"/>
  <c r="AP18" i="27"/>
  <c r="AQ18" i="27"/>
  <c r="AR18" i="27"/>
  <c r="AS18" i="27"/>
  <c r="AT18" i="27"/>
  <c r="AU18" i="27"/>
  <c r="AV18" i="27"/>
  <c r="AW18" i="27"/>
  <c r="AX18" i="27"/>
  <c r="AY18" i="27"/>
  <c r="AZ18" i="27"/>
  <c r="BA18" i="27"/>
  <c r="BB18" i="27"/>
  <c r="BC18" i="27"/>
  <c r="BD18" i="27"/>
  <c r="BE18" i="27"/>
  <c r="BF18" i="27"/>
  <c r="BG18" i="27"/>
  <c r="BH18" i="27"/>
  <c r="BI18" i="27"/>
  <c r="BJ18" i="27"/>
  <c r="BK18" i="27"/>
  <c r="BL18" i="27"/>
  <c r="BM18" i="27"/>
  <c r="BN18" i="27"/>
  <c r="BO18" i="27"/>
  <c r="BP18" i="27"/>
  <c r="BQ18" i="27"/>
  <c r="BR18" i="27"/>
  <c r="BS18" i="27"/>
  <c r="BT18" i="27"/>
  <c r="BU18" i="27"/>
  <c r="BV18" i="27"/>
  <c r="BW18" i="27"/>
  <c r="BX18" i="27"/>
  <c r="BY18" i="27"/>
  <c r="BZ18" i="27"/>
  <c r="CA18" i="27"/>
  <c r="CB18" i="27"/>
  <c r="CC18" i="27"/>
  <c r="CD18" i="27"/>
  <c r="CE18" i="27"/>
  <c r="CF18" i="27"/>
  <c r="CG18" i="27"/>
  <c r="CH18" i="27"/>
  <c r="CI18" i="27"/>
  <c r="CJ18" i="27"/>
  <c r="CK18" i="27"/>
  <c r="CL18" i="27"/>
  <c r="CM18" i="27"/>
  <c r="CN18" i="27"/>
  <c r="CO18" i="27"/>
  <c r="CP18" i="27"/>
  <c r="CQ18" i="27"/>
  <c r="CR18" i="27"/>
  <c r="CS18" i="27"/>
  <c r="CT18" i="27"/>
  <c r="CU18" i="27"/>
  <c r="CV18" i="27"/>
  <c r="CW18" i="27"/>
  <c r="CX18" i="27"/>
  <c r="CY18" i="27"/>
  <c r="CZ18" i="27"/>
  <c r="D19" i="27"/>
  <c r="E19" i="27"/>
  <c r="F19" i="27"/>
  <c r="G19" i="27"/>
  <c r="H19" i="27"/>
  <c r="I19" i="27"/>
  <c r="J19" i="27"/>
  <c r="K19" i="27"/>
  <c r="L19" i="27"/>
  <c r="M19" i="27"/>
  <c r="N19" i="27"/>
  <c r="O19" i="27"/>
  <c r="P19" i="27"/>
  <c r="Q19" i="27"/>
  <c r="R19" i="27"/>
  <c r="S19" i="27"/>
  <c r="T19" i="27"/>
  <c r="U19" i="27"/>
  <c r="V19" i="27"/>
  <c r="W19" i="27"/>
  <c r="X19" i="27"/>
  <c r="Y19" i="27"/>
  <c r="Z19" i="27"/>
  <c r="AA19" i="27"/>
  <c r="AB19" i="27"/>
  <c r="AC19" i="27"/>
  <c r="AD19" i="27"/>
  <c r="AE19" i="27"/>
  <c r="AF19" i="27"/>
  <c r="AG19" i="27"/>
  <c r="AH19" i="27"/>
  <c r="AI19" i="27"/>
  <c r="AJ19" i="27"/>
  <c r="AK19" i="27"/>
  <c r="AL19" i="27"/>
  <c r="AM19" i="27"/>
  <c r="AN19" i="27"/>
  <c r="AO19" i="27"/>
  <c r="AP19" i="27"/>
  <c r="AQ19" i="27"/>
  <c r="AR19" i="27"/>
  <c r="AS19" i="27"/>
  <c r="AT19" i="27"/>
  <c r="AU19" i="27"/>
  <c r="AV19" i="27"/>
  <c r="AW19" i="27"/>
  <c r="AX19" i="27"/>
  <c r="AY19" i="27"/>
  <c r="AZ19" i="27"/>
  <c r="BA19" i="27"/>
  <c r="BB19" i="27"/>
  <c r="BC19" i="27"/>
  <c r="BD19" i="27"/>
  <c r="BE19" i="27"/>
  <c r="BF19" i="27"/>
  <c r="BG19" i="27"/>
  <c r="BH19" i="27"/>
  <c r="BI19" i="27"/>
  <c r="BJ19" i="27"/>
  <c r="BK19" i="27"/>
  <c r="BL19" i="27"/>
  <c r="BM19" i="27"/>
  <c r="BN19" i="27"/>
  <c r="BO19" i="27"/>
  <c r="BP19" i="27"/>
  <c r="BQ19" i="27"/>
  <c r="BR19" i="27"/>
  <c r="BS19" i="27"/>
  <c r="BT19" i="27"/>
  <c r="BU19" i="27"/>
  <c r="BV19" i="27"/>
  <c r="BW19" i="27"/>
  <c r="BX19" i="27"/>
  <c r="BY19" i="27"/>
  <c r="BZ19" i="27"/>
  <c r="CA19" i="27"/>
  <c r="CB19" i="27"/>
  <c r="CC19" i="27"/>
  <c r="CD19" i="27"/>
  <c r="CE19" i="27"/>
  <c r="CF19" i="27"/>
  <c r="CG19" i="27"/>
  <c r="CH19" i="27"/>
  <c r="CI19" i="27"/>
  <c r="CJ19" i="27"/>
  <c r="CK19" i="27"/>
  <c r="CL19" i="27"/>
  <c r="CM19" i="27"/>
  <c r="CN19" i="27"/>
  <c r="CO19" i="27"/>
  <c r="CP19" i="27"/>
  <c r="CQ19" i="27"/>
  <c r="CR19" i="27"/>
  <c r="CS19" i="27"/>
  <c r="CT19" i="27"/>
  <c r="CU19" i="27"/>
  <c r="CV19" i="27"/>
  <c r="CW19" i="27"/>
  <c r="CX19" i="27"/>
  <c r="CY19" i="27"/>
  <c r="CZ19" i="27"/>
  <c r="D20" i="27"/>
  <c r="E20" i="27"/>
  <c r="F20" i="27"/>
  <c r="G20" i="27"/>
  <c r="H20" i="27"/>
  <c r="I20" i="27"/>
  <c r="J20" i="27"/>
  <c r="K20" i="27"/>
  <c r="L20" i="27"/>
  <c r="M20" i="27"/>
  <c r="N20" i="27"/>
  <c r="O20" i="27"/>
  <c r="P20" i="27"/>
  <c r="Q20" i="27"/>
  <c r="R20" i="27"/>
  <c r="S20" i="27"/>
  <c r="T20" i="27"/>
  <c r="U20" i="27"/>
  <c r="V20" i="27"/>
  <c r="W20" i="27"/>
  <c r="X20" i="27"/>
  <c r="Y20" i="27"/>
  <c r="Z20" i="27"/>
  <c r="AA20" i="27"/>
  <c r="AB20" i="27"/>
  <c r="AC20" i="27"/>
  <c r="AD20" i="27"/>
  <c r="AE20" i="27"/>
  <c r="AF20" i="27"/>
  <c r="AG20" i="27"/>
  <c r="AH20" i="27"/>
  <c r="AI20" i="27"/>
  <c r="AJ20" i="27"/>
  <c r="AK20" i="27"/>
  <c r="AL20" i="27"/>
  <c r="AM20" i="27"/>
  <c r="AN20" i="27"/>
  <c r="AO20" i="27"/>
  <c r="AP20" i="27"/>
  <c r="AQ20" i="27"/>
  <c r="AR20" i="27"/>
  <c r="AS20" i="27"/>
  <c r="AT20" i="27"/>
  <c r="AU20" i="27"/>
  <c r="AV20" i="27"/>
  <c r="AW20" i="27"/>
  <c r="AX20" i="27"/>
  <c r="AY20" i="27"/>
  <c r="AZ20" i="27"/>
  <c r="BA20" i="27"/>
  <c r="BB20" i="27"/>
  <c r="BC20" i="27"/>
  <c r="BD20" i="27"/>
  <c r="BE20" i="27"/>
  <c r="BF20" i="27"/>
  <c r="BG20" i="27"/>
  <c r="BH20" i="27"/>
  <c r="BI20" i="27"/>
  <c r="BJ20" i="27"/>
  <c r="BK20" i="27"/>
  <c r="BL20" i="27"/>
  <c r="BM20" i="27"/>
  <c r="BN20" i="27"/>
  <c r="BO20" i="27"/>
  <c r="BP20" i="27"/>
  <c r="BQ20" i="27"/>
  <c r="BR20" i="27"/>
  <c r="BS20" i="27"/>
  <c r="BT20" i="27"/>
  <c r="BU20" i="27"/>
  <c r="BV20" i="27"/>
  <c r="BW20" i="27"/>
  <c r="BX20" i="27"/>
  <c r="BY20" i="27"/>
  <c r="BZ20" i="27"/>
  <c r="CA20" i="27"/>
  <c r="CB20" i="27"/>
  <c r="CC20" i="27"/>
  <c r="CD20" i="27"/>
  <c r="CE20" i="27"/>
  <c r="CF20" i="27"/>
  <c r="CG20" i="27"/>
  <c r="CH20" i="27"/>
  <c r="CI20" i="27"/>
  <c r="CJ20" i="27"/>
  <c r="CK20" i="27"/>
  <c r="CL20" i="27"/>
  <c r="CM20" i="27"/>
  <c r="CN20" i="27"/>
  <c r="CO20" i="27"/>
  <c r="CP20" i="27"/>
  <c r="CQ20" i="27"/>
  <c r="CR20" i="27"/>
  <c r="CS20" i="27"/>
  <c r="CT20" i="27"/>
  <c r="CU20" i="27"/>
  <c r="CV20" i="27"/>
  <c r="CW20" i="27"/>
  <c r="CX20" i="27"/>
  <c r="CY20" i="27"/>
  <c r="CZ20" i="27"/>
  <c r="D21" i="27"/>
  <c r="E21" i="27"/>
  <c r="F21" i="27"/>
  <c r="G21" i="27"/>
  <c r="H21" i="27"/>
  <c r="I21" i="27"/>
  <c r="J21" i="27"/>
  <c r="K21" i="27"/>
  <c r="L21" i="27"/>
  <c r="M21" i="27"/>
  <c r="N21" i="27"/>
  <c r="O21" i="27"/>
  <c r="P21" i="27"/>
  <c r="Q21" i="27"/>
  <c r="R21" i="27"/>
  <c r="S21" i="27"/>
  <c r="T21" i="27"/>
  <c r="U21" i="27"/>
  <c r="V21" i="27"/>
  <c r="W21" i="27"/>
  <c r="X21" i="27"/>
  <c r="Y21" i="27"/>
  <c r="Z21" i="27"/>
  <c r="AA21" i="27"/>
  <c r="AB21" i="27"/>
  <c r="AC21" i="27"/>
  <c r="AD21" i="27"/>
  <c r="AE21" i="27"/>
  <c r="AF21" i="27"/>
  <c r="AG21" i="27"/>
  <c r="AH21" i="27"/>
  <c r="AI21" i="27"/>
  <c r="AJ21" i="27"/>
  <c r="AK21" i="27"/>
  <c r="AL21" i="27"/>
  <c r="AM21" i="27"/>
  <c r="AN21" i="27"/>
  <c r="AO21" i="27"/>
  <c r="AP21" i="27"/>
  <c r="AQ21" i="27"/>
  <c r="AR21" i="27"/>
  <c r="AS21" i="27"/>
  <c r="AT21" i="27"/>
  <c r="AU21" i="27"/>
  <c r="AV21" i="27"/>
  <c r="AW21" i="27"/>
  <c r="AX21" i="27"/>
  <c r="AY21" i="27"/>
  <c r="AZ21" i="27"/>
  <c r="BA21" i="27"/>
  <c r="BB21" i="27"/>
  <c r="BC21" i="27"/>
  <c r="BD21" i="27"/>
  <c r="BE21" i="27"/>
  <c r="BF21" i="27"/>
  <c r="BG21" i="27"/>
  <c r="BH21" i="27"/>
  <c r="BI21" i="27"/>
  <c r="BJ21" i="27"/>
  <c r="BK21" i="27"/>
  <c r="BL21" i="27"/>
  <c r="BM21" i="27"/>
  <c r="BN21" i="27"/>
  <c r="BO21" i="27"/>
  <c r="BP21" i="27"/>
  <c r="BQ21" i="27"/>
  <c r="BR21" i="27"/>
  <c r="BS21" i="27"/>
  <c r="BT21" i="27"/>
  <c r="BU21" i="27"/>
  <c r="BV21" i="27"/>
  <c r="BW21" i="27"/>
  <c r="BX21" i="27"/>
  <c r="BY21" i="27"/>
  <c r="BZ21" i="27"/>
  <c r="CA21" i="27"/>
  <c r="CB21" i="27"/>
  <c r="CC21" i="27"/>
  <c r="CD21" i="27"/>
  <c r="CE21" i="27"/>
  <c r="CF21" i="27"/>
  <c r="CG21" i="27"/>
  <c r="CH21" i="27"/>
  <c r="CI21" i="27"/>
  <c r="CJ21" i="27"/>
  <c r="CK21" i="27"/>
  <c r="CL21" i="27"/>
  <c r="CM21" i="27"/>
  <c r="CN21" i="27"/>
  <c r="CO21" i="27"/>
  <c r="CP21" i="27"/>
  <c r="CQ21" i="27"/>
  <c r="CR21" i="27"/>
  <c r="CS21" i="27"/>
  <c r="CT21" i="27"/>
  <c r="CU21" i="27"/>
  <c r="CV21" i="27"/>
  <c r="CW21" i="27"/>
  <c r="CX21" i="27"/>
  <c r="CY21" i="27"/>
  <c r="CZ21" i="27"/>
  <c r="D22" i="27"/>
  <c r="E22" i="27"/>
  <c r="F22" i="27"/>
  <c r="G22" i="27"/>
  <c r="H22" i="27"/>
  <c r="I22" i="27"/>
  <c r="J22" i="27"/>
  <c r="K22" i="27"/>
  <c r="L22" i="27"/>
  <c r="M22" i="27"/>
  <c r="N22" i="27"/>
  <c r="O22" i="27"/>
  <c r="P22" i="27"/>
  <c r="Q22" i="27"/>
  <c r="R22" i="27"/>
  <c r="S22" i="27"/>
  <c r="T22" i="27"/>
  <c r="U22" i="27"/>
  <c r="V22" i="27"/>
  <c r="W22" i="27"/>
  <c r="X22" i="27"/>
  <c r="Y22" i="27"/>
  <c r="Z22" i="27"/>
  <c r="AA22" i="27"/>
  <c r="AB22" i="27"/>
  <c r="AC22" i="27"/>
  <c r="AD22" i="27"/>
  <c r="AE22" i="27"/>
  <c r="AF22" i="27"/>
  <c r="AG22" i="27"/>
  <c r="AH22" i="27"/>
  <c r="AI22" i="27"/>
  <c r="AJ22" i="27"/>
  <c r="AK22" i="27"/>
  <c r="AL22" i="27"/>
  <c r="AM22" i="27"/>
  <c r="AN22" i="27"/>
  <c r="AO22" i="27"/>
  <c r="AP22" i="27"/>
  <c r="AQ22" i="27"/>
  <c r="AR22" i="27"/>
  <c r="AS22" i="27"/>
  <c r="AT22" i="27"/>
  <c r="AU22" i="27"/>
  <c r="AV22" i="27"/>
  <c r="AW22" i="27"/>
  <c r="AX22" i="27"/>
  <c r="AY22" i="27"/>
  <c r="AZ22" i="27"/>
  <c r="BA22" i="27"/>
  <c r="BB22" i="27"/>
  <c r="BC22" i="27"/>
  <c r="BD22" i="27"/>
  <c r="BE22" i="27"/>
  <c r="BF22" i="27"/>
  <c r="BG22" i="27"/>
  <c r="BH22" i="27"/>
  <c r="BI22" i="27"/>
  <c r="BJ22" i="27"/>
  <c r="BK22" i="27"/>
  <c r="BL22" i="27"/>
  <c r="BM22" i="27"/>
  <c r="BN22" i="27"/>
  <c r="BO22" i="27"/>
  <c r="BP22" i="27"/>
  <c r="BQ22" i="27"/>
  <c r="BR22" i="27"/>
  <c r="BS22" i="27"/>
  <c r="BT22" i="27"/>
  <c r="BU22" i="27"/>
  <c r="BV22" i="27"/>
  <c r="BW22" i="27"/>
  <c r="BX22" i="27"/>
  <c r="BY22" i="27"/>
  <c r="BZ22" i="27"/>
  <c r="CA22" i="27"/>
  <c r="CB22" i="27"/>
  <c r="CC22" i="27"/>
  <c r="CD22" i="27"/>
  <c r="CE22" i="27"/>
  <c r="CF22" i="27"/>
  <c r="CG22" i="27"/>
  <c r="CH22" i="27"/>
  <c r="CI22" i="27"/>
  <c r="CJ22" i="27"/>
  <c r="CK22" i="27"/>
  <c r="CL22" i="27"/>
  <c r="CM22" i="27"/>
  <c r="CN22" i="27"/>
  <c r="CO22" i="27"/>
  <c r="CP22" i="27"/>
  <c r="CQ22" i="27"/>
  <c r="CR22" i="27"/>
  <c r="CS22" i="27"/>
  <c r="CT22" i="27"/>
  <c r="CU22" i="27"/>
  <c r="CV22" i="27"/>
  <c r="CW22" i="27"/>
  <c r="CX22" i="27"/>
  <c r="CY22" i="27"/>
  <c r="CZ22" i="27"/>
  <c r="D23" i="27"/>
  <c r="E23" i="27"/>
  <c r="F23" i="27"/>
  <c r="G23" i="27"/>
  <c r="H23" i="27"/>
  <c r="I23" i="27"/>
  <c r="J23" i="27"/>
  <c r="K23" i="27"/>
  <c r="L23" i="27"/>
  <c r="M23" i="27"/>
  <c r="N23" i="27"/>
  <c r="O23" i="27"/>
  <c r="P23" i="27"/>
  <c r="Q23" i="27"/>
  <c r="R23" i="27"/>
  <c r="S23" i="27"/>
  <c r="T23" i="27"/>
  <c r="U23" i="27"/>
  <c r="V23" i="27"/>
  <c r="W23" i="27"/>
  <c r="X23" i="27"/>
  <c r="Y23" i="27"/>
  <c r="Z23" i="27"/>
  <c r="AA23" i="27"/>
  <c r="AB23" i="27"/>
  <c r="AC23" i="27"/>
  <c r="AD23" i="27"/>
  <c r="AE23" i="27"/>
  <c r="AF23" i="27"/>
  <c r="AG23" i="27"/>
  <c r="AH23" i="27"/>
  <c r="AI23" i="27"/>
  <c r="AJ23" i="27"/>
  <c r="AK23" i="27"/>
  <c r="AL23" i="27"/>
  <c r="AM23" i="27"/>
  <c r="AN23" i="27"/>
  <c r="AO23" i="27"/>
  <c r="AP23" i="27"/>
  <c r="AQ23" i="27"/>
  <c r="AR23" i="27"/>
  <c r="AS23" i="27"/>
  <c r="AT23" i="27"/>
  <c r="AU23" i="27"/>
  <c r="AV23" i="27"/>
  <c r="AW23" i="27"/>
  <c r="AX23" i="27"/>
  <c r="AY23" i="27"/>
  <c r="AZ23" i="27"/>
  <c r="BA23" i="27"/>
  <c r="BB23" i="27"/>
  <c r="BC23" i="27"/>
  <c r="BD23" i="27"/>
  <c r="BE23" i="27"/>
  <c r="BF23" i="27"/>
  <c r="BG23" i="27"/>
  <c r="BH23" i="27"/>
  <c r="BI23" i="27"/>
  <c r="BJ23" i="27"/>
  <c r="BK23" i="27"/>
  <c r="BL23" i="27"/>
  <c r="BM23" i="27"/>
  <c r="BN23" i="27"/>
  <c r="BO23" i="27"/>
  <c r="BP23" i="27"/>
  <c r="BQ23" i="27"/>
  <c r="BR23" i="27"/>
  <c r="BS23" i="27"/>
  <c r="BT23" i="27"/>
  <c r="BU23" i="27"/>
  <c r="BV23" i="27"/>
  <c r="BW23" i="27"/>
  <c r="BX23" i="27"/>
  <c r="BY23" i="27"/>
  <c r="BZ23" i="27"/>
  <c r="CA23" i="27"/>
  <c r="CB23" i="27"/>
  <c r="CC23" i="27"/>
  <c r="CD23" i="27"/>
  <c r="CE23" i="27"/>
  <c r="CF23" i="27"/>
  <c r="CG23" i="27"/>
  <c r="CH23" i="27"/>
  <c r="CI23" i="27"/>
  <c r="CJ23" i="27"/>
  <c r="CK23" i="27"/>
  <c r="CL23" i="27"/>
  <c r="CM23" i="27"/>
  <c r="CN23" i="27"/>
  <c r="CO23" i="27"/>
  <c r="CP23" i="27"/>
  <c r="CQ23" i="27"/>
  <c r="CR23" i="27"/>
  <c r="CS23" i="27"/>
  <c r="CT23" i="27"/>
  <c r="CU23" i="27"/>
  <c r="CV23" i="27"/>
  <c r="CW23" i="27"/>
  <c r="CX23" i="27"/>
  <c r="CY23" i="27"/>
  <c r="CZ23" i="27"/>
  <c r="D24" i="27"/>
  <c r="E24" i="27"/>
  <c r="F24" i="27"/>
  <c r="G24" i="27"/>
  <c r="H24" i="27"/>
  <c r="I24" i="27"/>
  <c r="J24" i="27"/>
  <c r="K24" i="27"/>
  <c r="L24" i="27"/>
  <c r="M24" i="27"/>
  <c r="N24" i="27"/>
  <c r="O24" i="27"/>
  <c r="P24" i="27"/>
  <c r="Q24" i="27"/>
  <c r="R24" i="27"/>
  <c r="S24" i="27"/>
  <c r="T24" i="27"/>
  <c r="U24" i="27"/>
  <c r="V24" i="27"/>
  <c r="W24" i="27"/>
  <c r="X24" i="27"/>
  <c r="Y24" i="27"/>
  <c r="Z24" i="27"/>
  <c r="AA24" i="27"/>
  <c r="AB24" i="27"/>
  <c r="AC24" i="27"/>
  <c r="AD24" i="27"/>
  <c r="AE24" i="27"/>
  <c r="AF24" i="27"/>
  <c r="AG24" i="27"/>
  <c r="AH24" i="27"/>
  <c r="AI24" i="27"/>
  <c r="AJ24" i="27"/>
  <c r="AK24" i="27"/>
  <c r="AL24" i="27"/>
  <c r="AM24" i="27"/>
  <c r="AN24" i="27"/>
  <c r="AO24" i="27"/>
  <c r="AP24" i="27"/>
  <c r="AQ24" i="27"/>
  <c r="AR24" i="27"/>
  <c r="AS24" i="27"/>
  <c r="AT24" i="27"/>
  <c r="AU24" i="27"/>
  <c r="AV24" i="27"/>
  <c r="AW24" i="27"/>
  <c r="AX24" i="27"/>
  <c r="AY24" i="27"/>
  <c r="AZ24" i="27"/>
  <c r="BA24" i="27"/>
  <c r="BB24" i="27"/>
  <c r="BC24" i="27"/>
  <c r="BD24" i="27"/>
  <c r="BE24" i="27"/>
  <c r="BF24" i="27"/>
  <c r="BG24" i="27"/>
  <c r="BH24" i="27"/>
  <c r="BI24" i="27"/>
  <c r="BJ24" i="27"/>
  <c r="BK24" i="27"/>
  <c r="BL24" i="27"/>
  <c r="BM24" i="27"/>
  <c r="BN24" i="27"/>
  <c r="BO24" i="27"/>
  <c r="BP24" i="27"/>
  <c r="BQ24" i="27"/>
  <c r="BR24" i="27"/>
  <c r="BS24" i="27"/>
  <c r="BT24" i="27"/>
  <c r="BU24" i="27"/>
  <c r="BV24" i="27"/>
  <c r="BW24" i="27"/>
  <c r="BX24" i="27"/>
  <c r="BY24" i="27"/>
  <c r="BZ24" i="27"/>
  <c r="CA24" i="27"/>
  <c r="CB24" i="27"/>
  <c r="CC24" i="27"/>
  <c r="CD24" i="27"/>
  <c r="CE24" i="27"/>
  <c r="CF24" i="27"/>
  <c r="CG24" i="27"/>
  <c r="CH24" i="27"/>
  <c r="CI24" i="27"/>
  <c r="CJ24" i="27"/>
  <c r="CK24" i="27"/>
  <c r="CL24" i="27"/>
  <c r="CM24" i="27"/>
  <c r="CN24" i="27"/>
  <c r="CO24" i="27"/>
  <c r="CP24" i="27"/>
  <c r="CQ24" i="27"/>
  <c r="CR24" i="27"/>
  <c r="CS24" i="27"/>
  <c r="CT24" i="27"/>
  <c r="CU24" i="27"/>
  <c r="CV24" i="27"/>
  <c r="CW24" i="27"/>
  <c r="CX24" i="27"/>
  <c r="CY24" i="27"/>
  <c r="CZ24" i="27"/>
  <c r="D25" i="27"/>
  <c r="E25" i="27"/>
  <c r="F25" i="27"/>
  <c r="G25" i="27"/>
  <c r="H25" i="27"/>
  <c r="I25" i="27"/>
  <c r="J25" i="27"/>
  <c r="K25" i="27"/>
  <c r="L25" i="27"/>
  <c r="M25" i="27"/>
  <c r="N25" i="27"/>
  <c r="O25" i="27"/>
  <c r="P25" i="27"/>
  <c r="Q25" i="27"/>
  <c r="R25" i="27"/>
  <c r="S25" i="27"/>
  <c r="T25" i="27"/>
  <c r="U25" i="27"/>
  <c r="V25" i="27"/>
  <c r="W25" i="27"/>
  <c r="X25" i="27"/>
  <c r="Y25" i="27"/>
  <c r="Z25" i="27"/>
  <c r="AA25" i="27"/>
  <c r="AB25" i="27"/>
  <c r="AC25" i="27"/>
  <c r="AD25" i="27"/>
  <c r="AE25" i="27"/>
  <c r="AF25" i="27"/>
  <c r="AG25" i="27"/>
  <c r="AH25" i="27"/>
  <c r="AI25" i="27"/>
  <c r="AJ25" i="27"/>
  <c r="AK25" i="27"/>
  <c r="AL25" i="27"/>
  <c r="AM25" i="27"/>
  <c r="AN25" i="27"/>
  <c r="AO25" i="27"/>
  <c r="AP25" i="27"/>
  <c r="AQ25" i="27"/>
  <c r="AR25" i="27"/>
  <c r="AS25" i="27"/>
  <c r="AT25" i="27"/>
  <c r="AU25" i="27"/>
  <c r="AV25" i="27"/>
  <c r="AW25" i="27"/>
  <c r="AX25" i="27"/>
  <c r="AY25" i="27"/>
  <c r="AZ25" i="27"/>
  <c r="BA25" i="27"/>
  <c r="BB25" i="27"/>
  <c r="BC25" i="27"/>
  <c r="BD25" i="27"/>
  <c r="BE25" i="27"/>
  <c r="BF25" i="27"/>
  <c r="BG25" i="27"/>
  <c r="BH25" i="27"/>
  <c r="BI25" i="27"/>
  <c r="BJ25" i="27"/>
  <c r="BK25" i="27"/>
  <c r="BL25" i="27"/>
  <c r="BM25" i="27"/>
  <c r="BN25" i="27"/>
  <c r="BO25" i="27"/>
  <c r="BP25" i="27"/>
  <c r="BQ25" i="27"/>
  <c r="BR25" i="27"/>
  <c r="BS25" i="27"/>
  <c r="BT25" i="27"/>
  <c r="BU25" i="27"/>
  <c r="BV25" i="27"/>
  <c r="BW25" i="27"/>
  <c r="BX25" i="27"/>
  <c r="BY25" i="27"/>
  <c r="BZ25" i="27"/>
  <c r="CA25" i="27"/>
  <c r="CB25" i="27"/>
  <c r="CC25" i="27"/>
  <c r="CD25" i="27"/>
  <c r="CE25" i="27"/>
  <c r="CF25" i="27"/>
  <c r="CG25" i="27"/>
  <c r="CH25" i="27"/>
  <c r="CI25" i="27"/>
  <c r="CJ25" i="27"/>
  <c r="CK25" i="27"/>
  <c r="CL25" i="27"/>
  <c r="CM25" i="27"/>
  <c r="CN25" i="27"/>
  <c r="CO25" i="27"/>
  <c r="CP25" i="27"/>
  <c r="CQ25" i="27"/>
  <c r="CR25" i="27"/>
  <c r="CS25" i="27"/>
  <c r="CT25" i="27"/>
  <c r="CU25" i="27"/>
  <c r="CV25" i="27"/>
  <c r="CW25" i="27"/>
  <c r="CX25" i="27"/>
  <c r="CY25" i="27"/>
  <c r="CZ25" i="27"/>
  <c r="D26" i="27"/>
  <c r="E26" i="27"/>
  <c r="F26" i="27"/>
  <c r="G26" i="27"/>
  <c r="H26" i="27"/>
  <c r="I26" i="27"/>
  <c r="J26" i="27"/>
  <c r="K26" i="27"/>
  <c r="L26" i="27"/>
  <c r="M26" i="27"/>
  <c r="N26" i="27"/>
  <c r="O26" i="27"/>
  <c r="P26" i="27"/>
  <c r="Q26" i="27"/>
  <c r="R26" i="27"/>
  <c r="S26" i="27"/>
  <c r="T26" i="27"/>
  <c r="U26" i="27"/>
  <c r="V26" i="27"/>
  <c r="W26" i="27"/>
  <c r="X26" i="27"/>
  <c r="Y26" i="27"/>
  <c r="Z26" i="27"/>
  <c r="AA26" i="27"/>
  <c r="AB26" i="27"/>
  <c r="AC26" i="27"/>
  <c r="AD26" i="27"/>
  <c r="AE26" i="27"/>
  <c r="AF26" i="27"/>
  <c r="AG26" i="27"/>
  <c r="AH26" i="27"/>
  <c r="AI26" i="27"/>
  <c r="AJ26" i="27"/>
  <c r="AK26" i="27"/>
  <c r="AL26" i="27"/>
  <c r="AM26" i="27"/>
  <c r="AN26" i="27"/>
  <c r="AO26" i="27"/>
  <c r="AP26" i="27"/>
  <c r="AQ26" i="27"/>
  <c r="AR26" i="27"/>
  <c r="AS26" i="27"/>
  <c r="AT26" i="27"/>
  <c r="AU26" i="27"/>
  <c r="AV26" i="27"/>
  <c r="AW26" i="27"/>
  <c r="AX26" i="27"/>
  <c r="AY26" i="27"/>
  <c r="AZ26" i="27"/>
  <c r="BA26" i="27"/>
  <c r="BB26" i="27"/>
  <c r="BC26" i="27"/>
  <c r="BD26" i="27"/>
  <c r="BE26" i="27"/>
  <c r="BF26" i="27"/>
  <c r="BG26" i="27"/>
  <c r="BH26" i="27"/>
  <c r="BI26" i="27"/>
  <c r="BJ26" i="27"/>
  <c r="BK26" i="27"/>
  <c r="BL26" i="27"/>
  <c r="BM26" i="27"/>
  <c r="BN26" i="27"/>
  <c r="BO26" i="27"/>
  <c r="BP26" i="27"/>
  <c r="BQ26" i="27"/>
  <c r="BR26" i="27"/>
  <c r="BS26" i="27"/>
  <c r="BT26" i="27"/>
  <c r="BU26" i="27"/>
  <c r="BV26" i="27"/>
  <c r="BW26" i="27"/>
  <c r="BX26" i="27"/>
  <c r="BY26" i="27"/>
  <c r="BZ26" i="27"/>
  <c r="CA26" i="27"/>
  <c r="CB26" i="27"/>
  <c r="CC26" i="27"/>
  <c r="CD26" i="27"/>
  <c r="CE26" i="27"/>
  <c r="CF26" i="27"/>
  <c r="CG26" i="27"/>
  <c r="CH26" i="27"/>
  <c r="CI26" i="27"/>
  <c r="CJ26" i="27"/>
  <c r="CK26" i="27"/>
  <c r="CL26" i="27"/>
  <c r="CM26" i="27"/>
  <c r="CN26" i="27"/>
  <c r="CO26" i="27"/>
  <c r="CP26" i="27"/>
  <c r="CQ26" i="27"/>
  <c r="CR26" i="27"/>
  <c r="CS26" i="27"/>
  <c r="CT26" i="27"/>
  <c r="CU26" i="27"/>
  <c r="CV26" i="27"/>
  <c r="CW26" i="27"/>
  <c r="CX26" i="27"/>
  <c r="CY26" i="27"/>
  <c r="CZ26" i="27"/>
  <c r="D27" i="27"/>
  <c r="E27" i="27"/>
  <c r="F27" i="27"/>
  <c r="G27" i="27"/>
  <c r="H27" i="27"/>
  <c r="I27" i="27"/>
  <c r="J27" i="27"/>
  <c r="K27" i="27"/>
  <c r="L27" i="27"/>
  <c r="M27" i="27"/>
  <c r="N27" i="27"/>
  <c r="O27" i="27"/>
  <c r="P27" i="27"/>
  <c r="Q27" i="27"/>
  <c r="R27" i="27"/>
  <c r="S27" i="27"/>
  <c r="T27" i="27"/>
  <c r="U27" i="27"/>
  <c r="V27" i="27"/>
  <c r="W27" i="27"/>
  <c r="X27" i="27"/>
  <c r="Y27" i="27"/>
  <c r="Z27" i="27"/>
  <c r="AA27" i="27"/>
  <c r="AB27" i="27"/>
  <c r="AC27" i="27"/>
  <c r="AD27" i="27"/>
  <c r="AE27" i="27"/>
  <c r="AF27" i="27"/>
  <c r="AG27" i="27"/>
  <c r="AH27" i="27"/>
  <c r="AI27" i="27"/>
  <c r="AJ27" i="27"/>
  <c r="AK27" i="27"/>
  <c r="AL27" i="27"/>
  <c r="AM27" i="27"/>
  <c r="AN27" i="27"/>
  <c r="AO27" i="27"/>
  <c r="AP27" i="27"/>
  <c r="AQ27" i="27"/>
  <c r="AR27" i="27"/>
  <c r="AS27" i="27"/>
  <c r="AT27" i="27"/>
  <c r="AU27" i="27"/>
  <c r="AV27" i="27"/>
  <c r="AW27" i="27"/>
  <c r="AX27" i="27"/>
  <c r="AY27" i="27"/>
  <c r="AZ27" i="27"/>
  <c r="BA27" i="27"/>
  <c r="BB27" i="27"/>
  <c r="BC27" i="27"/>
  <c r="BD27" i="27"/>
  <c r="BE27" i="27"/>
  <c r="BF27" i="27"/>
  <c r="BG27" i="27"/>
  <c r="BH27" i="27"/>
  <c r="BI27" i="27"/>
  <c r="BJ27" i="27"/>
  <c r="BK27" i="27"/>
  <c r="BL27" i="27"/>
  <c r="BM27" i="27"/>
  <c r="BN27" i="27"/>
  <c r="BO27" i="27"/>
  <c r="BP27" i="27"/>
  <c r="BQ27" i="27"/>
  <c r="BR27" i="27"/>
  <c r="BS27" i="27"/>
  <c r="BT27" i="27"/>
  <c r="BU27" i="27"/>
  <c r="BV27" i="27"/>
  <c r="BW27" i="27"/>
  <c r="BX27" i="27"/>
  <c r="BY27" i="27"/>
  <c r="BZ27" i="27"/>
  <c r="CA27" i="27"/>
  <c r="CB27" i="27"/>
  <c r="CC27" i="27"/>
  <c r="CD27" i="27"/>
  <c r="CE27" i="27"/>
  <c r="CF27" i="27"/>
  <c r="CG27" i="27"/>
  <c r="CH27" i="27"/>
  <c r="CI27" i="27"/>
  <c r="CJ27" i="27"/>
  <c r="CK27" i="27"/>
  <c r="CL27" i="27"/>
  <c r="CM27" i="27"/>
  <c r="CN27" i="27"/>
  <c r="CO27" i="27"/>
  <c r="CP27" i="27"/>
  <c r="CQ27" i="27"/>
  <c r="CR27" i="27"/>
  <c r="CS27" i="27"/>
  <c r="CT27" i="27"/>
  <c r="CU27" i="27"/>
  <c r="CV27" i="27"/>
  <c r="CW27" i="27"/>
  <c r="CX27" i="27"/>
  <c r="CY27" i="27"/>
  <c r="CZ27" i="27"/>
  <c r="D28" i="27"/>
  <c r="E28" i="27"/>
  <c r="F28" i="27"/>
  <c r="G28" i="27"/>
  <c r="H28" i="27"/>
  <c r="I28" i="27"/>
  <c r="J28" i="27"/>
  <c r="K28" i="27"/>
  <c r="L28" i="27"/>
  <c r="M28" i="27"/>
  <c r="N28" i="27"/>
  <c r="O28" i="27"/>
  <c r="P28" i="27"/>
  <c r="Q28" i="27"/>
  <c r="R28" i="27"/>
  <c r="S28" i="27"/>
  <c r="T28" i="27"/>
  <c r="U28" i="27"/>
  <c r="V28" i="27"/>
  <c r="W28" i="27"/>
  <c r="X28" i="27"/>
  <c r="Y28" i="27"/>
  <c r="Z28" i="27"/>
  <c r="AA28" i="27"/>
  <c r="AB28" i="27"/>
  <c r="AC28" i="27"/>
  <c r="AD28" i="27"/>
  <c r="AE28" i="27"/>
  <c r="AF28" i="27"/>
  <c r="AG28" i="27"/>
  <c r="AH28" i="27"/>
  <c r="AI28" i="27"/>
  <c r="AJ28" i="27"/>
  <c r="AK28" i="27"/>
  <c r="AL28" i="27"/>
  <c r="AM28" i="27"/>
  <c r="AN28" i="27"/>
  <c r="AO28" i="27"/>
  <c r="AP28" i="27"/>
  <c r="AQ28" i="27"/>
  <c r="AR28" i="27"/>
  <c r="AS28" i="27"/>
  <c r="AT28" i="27"/>
  <c r="AU28" i="27"/>
  <c r="AV28" i="27"/>
  <c r="AW28" i="27"/>
  <c r="AX28" i="27"/>
  <c r="AY28" i="27"/>
  <c r="AZ28" i="27"/>
  <c r="BA28" i="27"/>
  <c r="BB28" i="27"/>
  <c r="BC28" i="27"/>
  <c r="BD28" i="27"/>
  <c r="BE28" i="27"/>
  <c r="BF28" i="27"/>
  <c r="BG28" i="27"/>
  <c r="BH28" i="27"/>
  <c r="BI28" i="27"/>
  <c r="BJ28" i="27"/>
  <c r="BK28" i="27"/>
  <c r="BL28" i="27"/>
  <c r="BM28" i="27"/>
  <c r="BN28" i="27"/>
  <c r="BO28" i="27"/>
  <c r="BP28" i="27"/>
  <c r="BQ28" i="27"/>
  <c r="BR28" i="27"/>
  <c r="BS28" i="27"/>
  <c r="BT28" i="27"/>
  <c r="BU28" i="27"/>
  <c r="BV28" i="27"/>
  <c r="BW28" i="27"/>
  <c r="BX28" i="27"/>
  <c r="BY28" i="27"/>
  <c r="BZ28" i="27"/>
  <c r="CA28" i="27"/>
  <c r="CB28" i="27"/>
  <c r="CC28" i="27"/>
  <c r="CD28" i="27"/>
  <c r="CE28" i="27"/>
  <c r="CF28" i="27"/>
  <c r="CG28" i="27"/>
  <c r="CH28" i="27"/>
  <c r="CI28" i="27"/>
  <c r="CJ28" i="27"/>
  <c r="CK28" i="27"/>
  <c r="CL28" i="27"/>
  <c r="CM28" i="27"/>
  <c r="CN28" i="27"/>
  <c r="CO28" i="27"/>
  <c r="CP28" i="27"/>
  <c r="CQ28" i="27"/>
  <c r="CR28" i="27"/>
  <c r="CS28" i="27"/>
  <c r="CT28" i="27"/>
  <c r="CU28" i="27"/>
  <c r="CV28" i="27"/>
  <c r="CW28" i="27"/>
  <c r="CX28" i="27"/>
  <c r="CY28" i="27"/>
  <c r="CZ28" i="27"/>
  <c r="D29" i="27"/>
  <c r="E29" i="27"/>
  <c r="F29" i="27"/>
  <c r="G29" i="27"/>
  <c r="H29" i="27"/>
  <c r="I29" i="27"/>
  <c r="J29" i="27"/>
  <c r="K29" i="27"/>
  <c r="L29" i="27"/>
  <c r="M29" i="27"/>
  <c r="N29" i="27"/>
  <c r="O29" i="27"/>
  <c r="P29" i="27"/>
  <c r="Q29" i="27"/>
  <c r="R29" i="27"/>
  <c r="S29" i="27"/>
  <c r="T29" i="27"/>
  <c r="U29" i="27"/>
  <c r="V29" i="27"/>
  <c r="W29" i="27"/>
  <c r="X29" i="27"/>
  <c r="Y29" i="27"/>
  <c r="Z29" i="27"/>
  <c r="AA29" i="27"/>
  <c r="AB29" i="27"/>
  <c r="AC29" i="27"/>
  <c r="AD29" i="27"/>
  <c r="AE29" i="27"/>
  <c r="AF29" i="27"/>
  <c r="AG29" i="27"/>
  <c r="AH29" i="27"/>
  <c r="AI29" i="27"/>
  <c r="AJ29" i="27"/>
  <c r="AK29" i="27"/>
  <c r="AL29" i="27"/>
  <c r="AM29" i="27"/>
  <c r="AN29" i="27"/>
  <c r="AO29" i="27"/>
  <c r="AP29" i="27"/>
  <c r="AQ29" i="27"/>
  <c r="AR29" i="27"/>
  <c r="AS29" i="27"/>
  <c r="AT29" i="27"/>
  <c r="AU29" i="27"/>
  <c r="AV29" i="27"/>
  <c r="AW29" i="27"/>
  <c r="AX29" i="27"/>
  <c r="AY29" i="27"/>
  <c r="AZ29" i="27"/>
  <c r="BA29" i="27"/>
  <c r="BB29" i="27"/>
  <c r="BC29" i="27"/>
  <c r="BD29" i="27"/>
  <c r="BE29" i="27"/>
  <c r="BF29" i="27"/>
  <c r="BG29" i="27"/>
  <c r="BH29" i="27"/>
  <c r="BI29" i="27"/>
  <c r="BJ29" i="27"/>
  <c r="BK29" i="27"/>
  <c r="BL29" i="27"/>
  <c r="BM29" i="27"/>
  <c r="BN29" i="27"/>
  <c r="BO29" i="27"/>
  <c r="BP29" i="27"/>
  <c r="BQ29" i="27"/>
  <c r="BR29" i="27"/>
  <c r="BS29" i="27"/>
  <c r="BT29" i="27"/>
  <c r="BU29" i="27"/>
  <c r="BV29" i="27"/>
  <c r="BW29" i="27"/>
  <c r="BX29" i="27"/>
  <c r="BY29" i="27"/>
  <c r="BZ29" i="27"/>
  <c r="CA29" i="27"/>
  <c r="CB29" i="27"/>
  <c r="CC29" i="27"/>
  <c r="CD29" i="27"/>
  <c r="CE29" i="27"/>
  <c r="CF29" i="27"/>
  <c r="CG29" i="27"/>
  <c r="CH29" i="27"/>
  <c r="CI29" i="27"/>
  <c r="CJ29" i="27"/>
  <c r="CK29" i="27"/>
  <c r="CL29" i="27"/>
  <c r="CM29" i="27"/>
  <c r="CN29" i="27"/>
  <c r="CO29" i="27"/>
  <c r="CP29" i="27"/>
  <c r="CQ29" i="27"/>
  <c r="CR29" i="27"/>
  <c r="CS29" i="27"/>
  <c r="CT29" i="27"/>
  <c r="CU29" i="27"/>
  <c r="CV29" i="27"/>
  <c r="CW29" i="27"/>
  <c r="CX29" i="27"/>
  <c r="CY29" i="27"/>
  <c r="CZ29" i="27"/>
  <c r="D30" i="27"/>
  <c r="E30" i="27"/>
  <c r="F30" i="27"/>
  <c r="G30" i="27"/>
  <c r="H30" i="27"/>
  <c r="I30" i="27"/>
  <c r="J30" i="27"/>
  <c r="K30" i="27"/>
  <c r="L30" i="27"/>
  <c r="M30" i="27"/>
  <c r="N30" i="27"/>
  <c r="O30" i="27"/>
  <c r="P30" i="27"/>
  <c r="Q30" i="27"/>
  <c r="R30" i="27"/>
  <c r="S30" i="27"/>
  <c r="T30" i="27"/>
  <c r="U30" i="27"/>
  <c r="V30" i="27"/>
  <c r="W30" i="27"/>
  <c r="X30" i="27"/>
  <c r="Y30" i="27"/>
  <c r="Z30" i="27"/>
  <c r="AA30" i="27"/>
  <c r="AB30" i="27"/>
  <c r="AC30" i="27"/>
  <c r="AD30" i="27"/>
  <c r="AE30" i="27"/>
  <c r="AF30" i="27"/>
  <c r="AG30" i="27"/>
  <c r="AH30" i="27"/>
  <c r="AI30" i="27"/>
  <c r="AJ30" i="27"/>
  <c r="AK30" i="27"/>
  <c r="AL30" i="27"/>
  <c r="AM30" i="27"/>
  <c r="AN30" i="27"/>
  <c r="AO30" i="27"/>
  <c r="AP30" i="27"/>
  <c r="AQ30" i="27"/>
  <c r="AR30" i="27"/>
  <c r="AS30" i="27"/>
  <c r="AT30" i="27"/>
  <c r="AU30" i="27"/>
  <c r="AV30" i="27"/>
  <c r="AW30" i="27"/>
  <c r="AX30" i="27"/>
  <c r="AY30" i="27"/>
  <c r="AZ30" i="27"/>
  <c r="BA30" i="27"/>
  <c r="BB30" i="27"/>
  <c r="BC30" i="27"/>
  <c r="BD30" i="27"/>
  <c r="BE30" i="27"/>
  <c r="BF30" i="27"/>
  <c r="BG30" i="27"/>
  <c r="BH30" i="27"/>
  <c r="BI30" i="27"/>
  <c r="BJ30" i="27"/>
  <c r="BK30" i="27"/>
  <c r="BL30" i="27"/>
  <c r="BM30" i="27"/>
  <c r="BN30" i="27"/>
  <c r="BO30" i="27"/>
  <c r="BP30" i="27"/>
  <c r="BQ30" i="27"/>
  <c r="BR30" i="27"/>
  <c r="BS30" i="27"/>
  <c r="BT30" i="27"/>
  <c r="BU30" i="27"/>
  <c r="BV30" i="27"/>
  <c r="BW30" i="27"/>
  <c r="BX30" i="27"/>
  <c r="BY30" i="27"/>
  <c r="BZ30" i="27"/>
  <c r="CA30" i="27"/>
  <c r="CB30" i="27"/>
  <c r="CC30" i="27"/>
  <c r="CD30" i="27"/>
  <c r="CE30" i="27"/>
  <c r="CF30" i="27"/>
  <c r="CG30" i="27"/>
  <c r="CH30" i="27"/>
  <c r="CI30" i="27"/>
  <c r="CJ30" i="27"/>
  <c r="CK30" i="27"/>
  <c r="CL30" i="27"/>
  <c r="CM30" i="27"/>
  <c r="CN30" i="27"/>
  <c r="CO30" i="27"/>
  <c r="CP30" i="27"/>
  <c r="CQ30" i="27"/>
  <c r="CR30" i="27"/>
  <c r="CS30" i="27"/>
  <c r="CT30" i="27"/>
  <c r="CU30" i="27"/>
  <c r="CV30" i="27"/>
  <c r="CW30" i="27"/>
  <c r="CX30" i="27"/>
  <c r="CY30" i="27"/>
  <c r="CZ30" i="27"/>
  <c r="D31" i="27"/>
  <c r="E31" i="27"/>
  <c r="F31" i="27"/>
  <c r="G31" i="27"/>
  <c r="H31" i="27"/>
  <c r="I31" i="27"/>
  <c r="J31" i="27"/>
  <c r="K31" i="27"/>
  <c r="L31" i="27"/>
  <c r="M31" i="27"/>
  <c r="N31" i="27"/>
  <c r="O31" i="27"/>
  <c r="P31" i="27"/>
  <c r="Q31" i="27"/>
  <c r="R31" i="27"/>
  <c r="S31" i="27"/>
  <c r="T31" i="27"/>
  <c r="U31" i="27"/>
  <c r="V31" i="27"/>
  <c r="W31" i="27"/>
  <c r="X31" i="27"/>
  <c r="Y31" i="27"/>
  <c r="Z31" i="27"/>
  <c r="AA31" i="27"/>
  <c r="AB31" i="27"/>
  <c r="AC31" i="27"/>
  <c r="AD31" i="27"/>
  <c r="AE31" i="27"/>
  <c r="AF31" i="27"/>
  <c r="AG31" i="27"/>
  <c r="AH31" i="27"/>
  <c r="AI31" i="27"/>
  <c r="AJ31" i="27"/>
  <c r="AK31" i="27"/>
  <c r="AL31" i="27"/>
  <c r="AM31" i="27"/>
  <c r="AN31" i="27"/>
  <c r="AO31" i="27"/>
  <c r="AP31" i="27"/>
  <c r="AQ31" i="27"/>
  <c r="AR31" i="27"/>
  <c r="AS31" i="27"/>
  <c r="AT31" i="27"/>
  <c r="AU31" i="27"/>
  <c r="AV31" i="27"/>
  <c r="AW31" i="27"/>
  <c r="AX31" i="27"/>
  <c r="AY31" i="27"/>
  <c r="AZ31" i="27"/>
  <c r="BA31" i="27"/>
  <c r="BB31" i="27"/>
  <c r="BC31" i="27"/>
  <c r="BD31" i="27"/>
  <c r="BE31" i="27"/>
  <c r="BF31" i="27"/>
  <c r="BG31" i="27"/>
  <c r="BH31" i="27"/>
  <c r="BI31" i="27"/>
  <c r="BJ31" i="27"/>
  <c r="BK31" i="27"/>
  <c r="BL31" i="27"/>
  <c r="BM31" i="27"/>
  <c r="BN31" i="27"/>
  <c r="BO31" i="27"/>
  <c r="BP31" i="27"/>
  <c r="BQ31" i="27"/>
  <c r="BR31" i="27"/>
  <c r="BS31" i="27"/>
  <c r="BT31" i="27"/>
  <c r="BU31" i="27"/>
  <c r="BV31" i="27"/>
  <c r="BW31" i="27"/>
  <c r="BX31" i="27"/>
  <c r="BY31" i="27"/>
  <c r="BZ31" i="27"/>
  <c r="CA31" i="27"/>
  <c r="CB31" i="27"/>
  <c r="CC31" i="27"/>
  <c r="CD31" i="27"/>
  <c r="CE31" i="27"/>
  <c r="CF31" i="27"/>
  <c r="CG31" i="27"/>
  <c r="CH31" i="27"/>
  <c r="CI31" i="27"/>
  <c r="CJ31" i="27"/>
  <c r="CK31" i="27"/>
  <c r="CL31" i="27"/>
  <c r="CM31" i="27"/>
  <c r="CN31" i="27"/>
  <c r="CO31" i="27"/>
  <c r="CP31" i="27"/>
  <c r="CQ31" i="27"/>
  <c r="CR31" i="27"/>
  <c r="CS31" i="27"/>
  <c r="CT31" i="27"/>
  <c r="CU31" i="27"/>
  <c r="CV31" i="27"/>
  <c r="CW31" i="27"/>
  <c r="CX31" i="27"/>
  <c r="CY31" i="27"/>
  <c r="CZ31" i="27"/>
  <c r="D32" i="27"/>
  <c r="E32" i="27"/>
  <c r="F32" i="27"/>
  <c r="G32" i="27"/>
  <c r="H32" i="27"/>
  <c r="I32" i="27"/>
  <c r="J32" i="27"/>
  <c r="K32" i="27"/>
  <c r="L32" i="27"/>
  <c r="M32" i="27"/>
  <c r="N32" i="27"/>
  <c r="O32" i="27"/>
  <c r="P32" i="27"/>
  <c r="Q32" i="27"/>
  <c r="R32" i="27"/>
  <c r="S32" i="27"/>
  <c r="T32" i="27"/>
  <c r="U32" i="27"/>
  <c r="V32" i="27"/>
  <c r="W32" i="27"/>
  <c r="X32" i="27"/>
  <c r="Y32" i="27"/>
  <c r="Z32" i="27"/>
  <c r="AA32" i="27"/>
  <c r="AB32" i="27"/>
  <c r="AC32" i="27"/>
  <c r="AD32" i="27"/>
  <c r="AE32" i="27"/>
  <c r="AF32" i="27"/>
  <c r="AG32" i="27"/>
  <c r="AH32" i="27"/>
  <c r="AI32" i="27"/>
  <c r="AJ32" i="27"/>
  <c r="AK32" i="27"/>
  <c r="AL32" i="27"/>
  <c r="AM32" i="27"/>
  <c r="AN32" i="27"/>
  <c r="AO32" i="27"/>
  <c r="AP32" i="27"/>
  <c r="AQ32" i="27"/>
  <c r="AR32" i="27"/>
  <c r="AS32" i="27"/>
  <c r="AT32" i="27"/>
  <c r="AU32" i="27"/>
  <c r="AV32" i="27"/>
  <c r="AW32" i="27"/>
  <c r="AX32" i="27"/>
  <c r="AY32" i="27"/>
  <c r="AZ32" i="27"/>
  <c r="BA32" i="27"/>
  <c r="BB32" i="27"/>
  <c r="BC32" i="27"/>
  <c r="BD32" i="27"/>
  <c r="BE32" i="27"/>
  <c r="BF32" i="27"/>
  <c r="BG32" i="27"/>
  <c r="BH32" i="27"/>
  <c r="BI32" i="27"/>
  <c r="BJ32" i="27"/>
  <c r="BK32" i="27"/>
  <c r="BL32" i="27"/>
  <c r="BM32" i="27"/>
  <c r="BN32" i="27"/>
  <c r="BO32" i="27"/>
  <c r="BP32" i="27"/>
  <c r="BQ32" i="27"/>
  <c r="BR32" i="27"/>
  <c r="BS32" i="27"/>
  <c r="BT32" i="27"/>
  <c r="BU32" i="27"/>
  <c r="BV32" i="27"/>
  <c r="BW32" i="27"/>
  <c r="BX32" i="27"/>
  <c r="BY32" i="27"/>
  <c r="BZ32" i="27"/>
  <c r="CA32" i="27"/>
  <c r="CB32" i="27"/>
  <c r="CC32" i="27"/>
  <c r="CD32" i="27"/>
  <c r="CE32" i="27"/>
  <c r="CF32" i="27"/>
  <c r="CG32" i="27"/>
  <c r="CH32" i="27"/>
  <c r="CI32" i="27"/>
  <c r="CJ32" i="27"/>
  <c r="CK32" i="27"/>
  <c r="CL32" i="27"/>
  <c r="CM32" i="27"/>
  <c r="CN32" i="27"/>
  <c r="CO32" i="27"/>
  <c r="CP32" i="27"/>
  <c r="CQ32" i="27"/>
  <c r="CR32" i="27"/>
  <c r="CS32" i="27"/>
  <c r="CT32" i="27"/>
  <c r="CU32" i="27"/>
  <c r="CV32" i="27"/>
  <c r="CW32" i="27"/>
  <c r="CX32" i="27"/>
  <c r="CY32" i="27"/>
  <c r="CZ32" i="27"/>
  <c r="D33" i="27"/>
  <c r="E33" i="27"/>
  <c r="F33" i="27"/>
  <c r="G33" i="27"/>
  <c r="H33" i="27"/>
  <c r="I33" i="27"/>
  <c r="J33" i="27"/>
  <c r="K33" i="27"/>
  <c r="L33" i="27"/>
  <c r="M33" i="27"/>
  <c r="N33" i="27"/>
  <c r="O33" i="27"/>
  <c r="P33" i="27"/>
  <c r="Q33" i="27"/>
  <c r="R33" i="27"/>
  <c r="S33" i="27"/>
  <c r="T33" i="27"/>
  <c r="U33" i="27"/>
  <c r="V33" i="27"/>
  <c r="W33" i="27"/>
  <c r="X33" i="27"/>
  <c r="Y33" i="27"/>
  <c r="Z33" i="27"/>
  <c r="AA33" i="27"/>
  <c r="AB33" i="27"/>
  <c r="AC33" i="27"/>
  <c r="AD33" i="27"/>
  <c r="AE33" i="27"/>
  <c r="AF33" i="27"/>
  <c r="AG33" i="27"/>
  <c r="AH33" i="27"/>
  <c r="AI33" i="27"/>
  <c r="AJ33" i="27"/>
  <c r="AK33" i="27"/>
  <c r="AL33" i="27"/>
  <c r="AM33" i="27"/>
  <c r="AN33" i="27"/>
  <c r="AO33" i="27"/>
  <c r="AP33" i="27"/>
  <c r="AQ33" i="27"/>
  <c r="AR33" i="27"/>
  <c r="AS33" i="27"/>
  <c r="AT33" i="27"/>
  <c r="AU33" i="27"/>
  <c r="AV33" i="27"/>
  <c r="AW33" i="27"/>
  <c r="AX33" i="27"/>
  <c r="AY33" i="27"/>
  <c r="AZ33" i="27"/>
  <c r="BA33" i="27"/>
  <c r="BB33" i="27"/>
  <c r="BC33" i="27"/>
  <c r="BD33" i="27"/>
  <c r="BE33" i="27"/>
  <c r="BF33" i="27"/>
  <c r="BG33" i="27"/>
  <c r="BH33" i="27"/>
  <c r="BI33" i="27"/>
  <c r="BJ33" i="27"/>
  <c r="BK33" i="27"/>
  <c r="BL33" i="27"/>
  <c r="BM33" i="27"/>
  <c r="BN33" i="27"/>
  <c r="BO33" i="27"/>
  <c r="BP33" i="27"/>
  <c r="BQ33" i="27"/>
  <c r="BR33" i="27"/>
  <c r="BS33" i="27"/>
  <c r="BT33" i="27"/>
  <c r="BU33" i="27"/>
  <c r="BV33" i="27"/>
  <c r="BW33" i="27"/>
  <c r="BX33" i="27"/>
  <c r="BY33" i="27"/>
  <c r="BZ33" i="27"/>
  <c r="CA33" i="27"/>
  <c r="CB33" i="27"/>
  <c r="CC33" i="27"/>
  <c r="CD33" i="27"/>
  <c r="CE33" i="27"/>
  <c r="CF33" i="27"/>
  <c r="CG33" i="27"/>
  <c r="CH33" i="27"/>
  <c r="CI33" i="27"/>
  <c r="CJ33" i="27"/>
  <c r="CK33" i="27"/>
  <c r="CL33" i="27"/>
  <c r="CM33" i="27"/>
  <c r="CN33" i="27"/>
  <c r="CO33" i="27"/>
  <c r="CP33" i="27"/>
  <c r="CQ33" i="27"/>
  <c r="CR33" i="27"/>
  <c r="CS33" i="27"/>
  <c r="CT33" i="27"/>
  <c r="CU33" i="27"/>
  <c r="CV33" i="27"/>
  <c r="CW33" i="27"/>
  <c r="CX33" i="27"/>
  <c r="CY33" i="27"/>
  <c r="CZ33" i="27"/>
  <c r="D34" i="27"/>
  <c r="E34" i="27"/>
  <c r="F34" i="27"/>
  <c r="G34" i="27"/>
  <c r="H34" i="27"/>
  <c r="I34" i="27"/>
  <c r="J34" i="27"/>
  <c r="K34" i="27"/>
  <c r="L34" i="27"/>
  <c r="M34" i="27"/>
  <c r="N34" i="27"/>
  <c r="O34" i="27"/>
  <c r="P34" i="27"/>
  <c r="Q34" i="27"/>
  <c r="R34" i="27"/>
  <c r="S34" i="27"/>
  <c r="T34" i="27"/>
  <c r="U34" i="27"/>
  <c r="V34" i="27"/>
  <c r="W34" i="27"/>
  <c r="X34" i="27"/>
  <c r="Y34" i="27"/>
  <c r="Z34" i="27"/>
  <c r="AA34" i="27"/>
  <c r="AB34" i="27"/>
  <c r="AC34" i="27"/>
  <c r="AD34" i="27"/>
  <c r="AE34" i="27"/>
  <c r="AF34" i="27"/>
  <c r="AG34" i="27"/>
  <c r="AH34" i="27"/>
  <c r="AI34" i="27"/>
  <c r="AJ34" i="27"/>
  <c r="AK34" i="27"/>
  <c r="AL34" i="27"/>
  <c r="AM34" i="27"/>
  <c r="AN34" i="27"/>
  <c r="AO34" i="27"/>
  <c r="AP34" i="27"/>
  <c r="AQ34" i="27"/>
  <c r="AR34" i="27"/>
  <c r="AS34" i="27"/>
  <c r="AT34" i="27"/>
  <c r="AU34" i="27"/>
  <c r="AV34" i="27"/>
  <c r="AW34" i="27"/>
  <c r="AX34" i="27"/>
  <c r="AY34" i="27"/>
  <c r="AZ34" i="27"/>
  <c r="BA34" i="27"/>
  <c r="BB34" i="27"/>
  <c r="BC34" i="27"/>
  <c r="BD34" i="27"/>
  <c r="BE34" i="27"/>
  <c r="BF34" i="27"/>
  <c r="BG34" i="27"/>
  <c r="BH34" i="27"/>
  <c r="BI34" i="27"/>
  <c r="BJ34" i="27"/>
  <c r="BK34" i="27"/>
  <c r="BL34" i="27"/>
  <c r="BM34" i="27"/>
  <c r="BN34" i="27"/>
  <c r="BO34" i="27"/>
  <c r="BP34" i="27"/>
  <c r="BQ34" i="27"/>
  <c r="BR34" i="27"/>
  <c r="BS34" i="27"/>
  <c r="BT34" i="27"/>
  <c r="BU34" i="27"/>
  <c r="BV34" i="27"/>
  <c r="BW34" i="27"/>
  <c r="BX34" i="27"/>
  <c r="BY34" i="27"/>
  <c r="BZ34" i="27"/>
  <c r="CA34" i="27"/>
  <c r="CB34" i="27"/>
  <c r="CC34" i="27"/>
  <c r="CD34" i="27"/>
  <c r="CE34" i="27"/>
  <c r="CF34" i="27"/>
  <c r="CG34" i="27"/>
  <c r="CH34" i="27"/>
  <c r="CI34" i="27"/>
  <c r="CJ34" i="27"/>
  <c r="CK34" i="27"/>
  <c r="CL34" i="27"/>
  <c r="CM34" i="27"/>
  <c r="CN34" i="27"/>
  <c r="CO34" i="27"/>
  <c r="CP34" i="27"/>
  <c r="CQ34" i="27"/>
  <c r="CR34" i="27"/>
  <c r="CS34" i="27"/>
  <c r="CT34" i="27"/>
  <c r="CU34" i="27"/>
  <c r="CV34" i="27"/>
  <c r="CW34" i="27"/>
  <c r="CX34" i="27"/>
  <c r="CY34" i="27"/>
  <c r="CZ34" i="27"/>
  <c r="D35" i="27"/>
  <c r="E35" i="27"/>
  <c r="F35" i="27"/>
  <c r="G35" i="27"/>
  <c r="H35" i="27"/>
  <c r="I35" i="27"/>
  <c r="J35" i="27"/>
  <c r="K35" i="27"/>
  <c r="L35" i="27"/>
  <c r="M35" i="27"/>
  <c r="N35" i="27"/>
  <c r="O35" i="27"/>
  <c r="P35" i="27"/>
  <c r="Q35" i="27"/>
  <c r="R35" i="27"/>
  <c r="S35" i="27"/>
  <c r="T35" i="27"/>
  <c r="U35" i="27"/>
  <c r="V35" i="27"/>
  <c r="W35" i="27"/>
  <c r="X35" i="27"/>
  <c r="Y35" i="27"/>
  <c r="Z35" i="27"/>
  <c r="AA35" i="27"/>
  <c r="AB35" i="27"/>
  <c r="AC35" i="27"/>
  <c r="AD35" i="27"/>
  <c r="AE35" i="27"/>
  <c r="AF35" i="27"/>
  <c r="AG35" i="27"/>
  <c r="AH35" i="27"/>
  <c r="AI35" i="27"/>
  <c r="AJ35" i="27"/>
  <c r="AK35" i="27"/>
  <c r="AL35" i="27"/>
  <c r="AM35" i="27"/>
  <c r="AN35" i="27"/>
  <c r="AO35" i="27"/>
  <c r="AP35" i="27"/>
  <c r="AQ35" i="27"/>
  <c r="AR35" i="27"/>
  <c r="AS35" i="27"/>
  <c r="AT35" i="27"/>
  <c r="AU35" i="27"/>
  <c r="AV35" i="27"/>
  <c r="AW35" i="27"/>
  <c r="AX35" i="27"/>
  <c r="AY35" i="27"/>
  <c r="AZ35" i="27"/>
  <c r="BA35" i="27"/>
  <c r="BB35" i="27"/>
  <c r="BC35" i="27"/>
  <c r="BD35" i="27"/>
  <c r="BE35" i="27"/>
  <c r="BF35" i="27"/>
  <c r="BG35" i="27"/>
  <c r="BH35" i="27"/>
  <c r="BI35" i="27"/>
  <c r="BJ35" i="27"/>
  <c r="BK35" i="27"/>
  <c r="BL35" i="27"/>
  <c r="BM35" i="27"/>
  <c r="BN35" i="27"/>
  <c r="BO35" i="27"/>
  <c r="BP35" i="27"/>
  <c r="BQ35" i="27"/>
  <c r="BR35" i="27"/>
  <c r="BS35" i="27"/>
  <c r="BT35" i="27"/>
  <c r="BU35" i="27"/>
  <c r="BV35" i="27"/>
  <c r="BW35" i="27"/>
  <c r="BX35" i="27"/>
  <c r="BY35" i="27"/>
  <c r="BZ35" i="27"/>
  <c r="CA35" i="27"/>
  <c r="CB35" i="27"/>
  <c r="CC35" i="27"/>
  <c r="CD35" i="27"/>
  <c r="CE35" i="27"/>
  <c r="CF35" i="27"/>
  <c r="CG35" i="27"/>
  <c r="CH35" i="27"/>
  <c r="CI35" i="27"/>
  <c r="CJ35" i="27"/>
  <c r="CK35" i="27"/>
  <c r="CL35" i="27"/>
  <c r="CM35" i="27"/>
  <c r="CN35" i="27"/>
  <c r="CO35" i="27"/>
  <c r="CP35" i="27"/>
  <c r="CQ35" i="27"/>
  <c r="CR35" i="27"/>
  <c r="CS35" i="27"/>
  <c r="CT35" i="27"/>
  <c r="CU35" i="27"/>
  <c r="CV35" i="27"/>
  <c r="CW35" i="27"/>
  <c r="CX35" i="27"/>
  <c r="CY35" i="27"/>
  <c r="CZ35" i="27"/>
  <c r="D36" i="27"/>
  <c r="E36" i="27"/>
  <c r="F36" i="27"/>
  <c r="G36" i="27"/>
  <c r="H36" i="27"/>
  <c r="I36" i="27"/>
  <c r="J36" i="27"/>
  <c r="K36" i="27"/>
  <c r="L36" i="27"/>
  <c r="M36" i="27"/>
  <c r="N36" i="27"/>
  <c r="O36" i="27"/>
  <c r="P36" i="27"/>
  <c r="Q36" i="27"/>
  <c r="R36" i="27"/>
  <c r="S36" i="27"/>
  <c r="T36" i="27"/>
  <c r="U36" i="27"/>
  <c r="V36" i="27"/>
  <c r="W36" i="27"/>
  <c r="X36" i="27"/>
  <c r="Y36" i="27"/>
  <c r="Z36" i="27"/>
  <c r="AA36" i="27"/>
  <c r="AB36" i="27"/>
  <c r="AC36" i="27"/>
  <c r="AD36" i="27"/>
  <c r="AE36" i="27"/>
  <c r="AF36" i="27"/>
  <c r="AG36" i="27"/>
  <c r="AH36" i="27"/>
  <c r="AI36" i="27"/>
  <c r="AJ36" i="27"/>
  <c r="AK36" i="27"/>
  <c r="AL36" i="27"/>
  <c r="AM36" i="27"/>
  <c r="AN36" i="27"/>
  <c r="AO36" i="27"/>
  <c r="AP36" i="27"/>
  <c r="AQ36" i="27"/>
  <c r="AR36" i="27"/>
  <c r="AS36" i="27"/>
  <c r="AT36" i="27"/>
  <c r="AU36" i="27"/>
  <c r="AV36" i="27"/>
  <c r="AW36" i="27"/>
  <c r="AX36" i="27"/>
  <c r="AY36" i="27"/>
  <c r="AZ36" i="27"/>
  <c r="BA36" i="27"/>
  <c r="BB36" i="27"/>
  <c r="BC36" i="27"/>
  <c r="BD36" i="27"/>
  <c r="BE36" i="27"/>
  <c r="BF36" i="27"/>
  <c r="BG36" i="27"/>
  <c r="BH36" i="27"/>
  <c r="BI36" i="27"/>
  <c r="BJ36" i="27"/>
  <c r="BK36" i="27"/>
  <c r="BL36" i="27"/>
  <c r="BM36" i="27"/>
  <c r="BN36" i="27"/>
  <c r="BO36" i="27"/>
  <c r="BP36" i="27"/>
  <c r="BQ36" i="27"/>
  <c r="BR36" i="27"/>
  <c r="BS36" i="27"/>
  <c r="BT36" i="27"/>
  <c r="BU36" i="27"/>
  <c r="BV36" i="27"/>
  <c r="BW36" i="27"/>
  <c r="BX36" i="27"/>
  <c r="BY36" i="27"/>
  <c r="BZ36" i="27"/>
  <c r="CA36" i="27"/>
  <c r="CB36" i="27"/>
  <c r="CC36" i="27"/>
  <c r="CD36" i="27"/>
  <c r="CE36" i="27"/>
  <c r="CF36" i="27"/>
  <c r="CG36" i="27"/>
  <c r="CH36" i="27"/>
  <c r="CI36" i="27"/>
  <c r="CJ36" i="27"/>
  <c r="CK36" i="27"/>
  <c r="CL36" i="27"/>
  <c r="CM36" i="27"/>
  <c r="CN36" i="27"/>
  <c r="CO36" i="27"/>
  <c r="CP36" i="27"/>
  <c r="CQ36" i="27"/>
  <c r="CR36" i="27"/>
  <c r="CS36" i="27"/>
  <c r="CT36" i="27"/>
  <c r="CU36" i="27"/>
  <c r="CV36" i="27"/>
  <c r="CW36" i="27"/>
  <c r="CX36" i="27"/>
  <c r="CY36" i="27"/>
  <c r="CZ36" i="27"/>
  <c r="D37" i="27"/>
  <c r="E37" i="27"/>
  <c r="F37" i="27"/>
  <c r="G37" i="27"/>
  <c r="H37" i="27"/>
  <c r="I37" i="27"/>
  <c r="J37" i="27"/>
  <c r="K37" i="27"/>
  <c r="L37" i="27"/>
  <c r="M37" i="27"/>
  <c r="N37" i="27"/>
  <c r="O37" i="27"/>
  <c r="P37" i="27"/>
  <c r="Q37" i="27"/>
  <c r="R37" i="27"/>
  <c r="S37" i="27"/>
  <c r="T37" i="27"/>
  <c r="U37" i="27"/>
  <c r="V37" i="27"/>
  <c r="W37" i="27"/>
  <c r="X37" i="27"/>
  <c r="Y37" i="27"/>
  <c r="Z37" i="27"/>
  <c r="AA37" i="27"/>
  <c r="AB37" i="27"/>
  <c r="AC37" i="27"/>
  <c r="AD37" i="27"/>
  <c r="AE37" i="27"/>
  <c r="AF37" i="27"/>
  <c r="AG37" i="27"/>
  <c r="AH37" i="27"/>
  <c r="AI37" i="27"/>
  <c r="AJ37" i="27"/>
  <c r="AK37" i="27"/>
  <c r="AL37" i="27"/>
  <c r="AM37" i="27"/>
  <c r="AN37" i="27"/>
  <c r="AO37" i="27"/>
  <c r="AP37" i="27"/>
  <c r="AQ37" i="27"/>
  <c r="AR37" i="27"/>
  <c r="AS37" i="27"/>
  <c r="AT37" i="27"/>
  <c r="AU37" i="27"/>
  <c r="AV37" i="27"/>
  <c r="AW37" i="27"/>
  <c r="AX37" i="27"/>
  <c r="AY37" i="27"/>
  <c r="AZ37" i="27"/>
  <c r="BA37" i="27"/>
  <c r="BB37" i="27"/>
  <c r="BC37" i="27"/>
  <c r="BD37" i="27"/>
  <c r="BE37" i="27"/>
  <c r="BF37" i="27"/>
  <c r="BG37" i="27"/>
  <c r="BH37" i="27"/>
  <c r="BI37" i="27"/>
  <c r="BJ37" i="27"/>
  <c r="BK37" i="27"/>
  <c r="BL37" i="27"/>
  <c r="BM37" i="27"/>
  <c r="BN37" i="27"/>
  <c r="BO37" i="27"/>
  <c r="BP37" i="27"/>
  <c r="BQ37" i="27"/>
  <c r="BR37" i="27"/>
  <c r="BS37" i="27"/>
  <c r="BT37" i="27"/>
  <c r="BU37" i="27"/>
  <c r="BV37" i="27"/>
  <c r="BW37" i="27"/>
  <c r="BX37" i="27"/>
  <c r="BY37" i="27"/>
  <c r="BZ37" i="27"/>
  <c r="CA37" i="27"/>
  <c r="CB37" i="27"/>
  <c r="CC37" i="27"/>
  <c r="CD37" i="27"/>
  <c r="CE37" i="27"/>
  <c r="CF37" i="27"/>
  <c r="CG37" i="27"/>
  <c r="CH37" i="27"/>
  <c r="CI37" i="27"/>
  <c r="CJ37" i="27"/>
  <c r="CK37" i="27"/>
  <c r="CL37" i="27"/>
  <c r="CM37" i="27"/>
  <c r="CN37" i="27"/>
  <c r="CO37" i="27"/>
  <c r="CP37" i="27"/>
  <c r="CQ37" i="27"/>
  <c r="CR37" i="27"/>
  <c r="CS37" i="27"/>
  <c r="CT37" i="27"/>
  <c r="CU37" i="27"/>
  <c r="CV37" i="27"/>
  <c r="CW37" i="27"/>
  <c r="CX37" i="27"/>
  <c r="CY37" i="27"/>
  <c r="CZ37" i="27"/>
  <c r="D38" i="27"/>
  <c r="E38" i="27"/>
  <c r="F38" i="27"/>
  <c r="G38" i="27"/>
  <c r="H38" i="27"/>
  <c r="I38" i="27"/>
  <c r="J38" i="27"/>
  <c r="K38" i="27"/>
  <c r="L38" i="27"/>
  <c r="M38" i="27"/>
  <c r="N38" i="27"/>
  <c r="O38" i="27"/>
  <c r="P38" i="27"/>
  <c r="Q38" i="27"/>
  <c r="R38" i="27"/>
  <c r="S38" i="27"/>
  <c r="T38" i="27"/>
  <c r="U38" i="27"/>
  <c r="V38" i="27"/>
  <c r="W38" i="27"/>
  <c r="X38" i="27"/>
  <c r="Y38" i="27"/>
  <c r="Z38" i="27"/>
  <c r="AA38" i="27"/>
  <c r="AB38" i="27"/>
  <c r="AC38" i="27"/>
  <c r="AD38" i="27"/>
  <c r="AE38" i="27"/>
  <c r="AF38" i="27"/>
  <c r="AG38" i="27"/>
  <c r="AH38" i="27"/>
  <c r="AI38" i="27"/>
  <c r="AJ38" i="27"/>
  <c r="AK38" i="27"/>
  <c r="AL38" i="27"/>
  <c r="AM38" i="27"/>
  <c r="AN38" i="27"/>
  <c r="AO38" i="27"/>
  <c r="AP38" i="27"/>
  <c r="AQ38" i="27"/>
  <c r="AR38" i="27"/>
  <c r="AS38" i="27"/>
  <c r="AT38" i="27"/>
  <c r="AU38" i="27"/>
  <c r="AV38" i="27"/>
  <c r="AW38" i="27"/>
  <c r="AX38" i="27"/>
  <c r="AY38" i="27"/>
  <c r="AZ38" i="27"/>
  <c r="BA38" i="27"/>
  <c r="BB38" i="27"/>
  <c r="BC38" i="27"/>
  <c r="BD38" i="27"/>
  <c r="BE38" i="27"/>
  <c r="BF38" i="27"/>
  <c r="BG38" i="27"/>
  <c r="BH38" i="27"/>
  <c r="BI38" i="27"/>
  <c r="BJ38" i="27"/>
  <c r="BK38" i="27"/>
  <c r="BL38" i="27"/>
  <c r="BM38" i="27"/>
  <c r="BN38" i="27"/>
  <c r="BO38" i="27"/>
  <c r="BP38" i="27"/>
  <c r="BQ38" i="27"/>
  <c r="BR38" i="27"/>
  <c r="BS38" i="27"/>
  <c r="BT38" i="27"/>
  <c r="BU38" i="27"/>
  <c r="BV38" i="27"/>
  <c r="BW38" i="27"/>
  <c r="BX38" i="27"/>
  <c r="BY38" i="27"/>
  <c r="BZ38" i="27"/>
  <c r="CA38" i="27"/>
  <c r="CB38" i="27"/>
  <c r="CC38" i="27"/>
  <c r="CD38" i="27"/>
  <c r="CE38" i="27"/>
  <c r="CF38" i="27"/>
  <c r="CG38" i="27"/>
  <c r="CH38" i="27"/>
  <c r="CI38" i="27"/>
  <c r="CJ38" i="27"/>
  <c r="CK38" i="27"/>
  <c r="CL38" i="27"/>
  <c r="CM38" i="27"/>
  <c r="CN38" i="27"/>
  <c r="CO38" i="27"/>
  <c r="CP38" i="27"/>
  <c r="CQ38" i="27"/>
  <c r="CR38" i="27"/>
  <c r="CS38" i="27"/>
  <c r="CT38" i="27"/>
  <c r="CU38" i="27"/>
  <c r="CV38" i="27"/>
  <c r="CW38" i="27"/>
  <c r="CX38" i="27"/>
  <c r="CY38" i="27"/>
  <c r="CZ38" i="27"/>
  <c r="D39" i="27"/>
  <c r="E39" i="27"/>
  <c r="F39" i="27"/>
  <c r="G39" i="27"/>
  <c r="H39" i="27"/>
  <c r="I39" i="27"/>
  <c r="J39" i="27"/>
  <c r="K39" i="27"/>
  <c r="L39" i="27"/>
  <c r="M39" i="27"/>
  <c r="N39" i="27"/>
  <c r="O39" i="27"/>
  <c r="P39" i="27"/>
  <c r="Q39" i="27"/>
  <c r="R39" i="27"/>
  <c r="S39" i="27"/>
  <c r="T39" i="27"/>
  <c r="U39" i="27"/>
  <c r="V39" i="27"/>
  <c r="W39" i="27"/>
  <c r="X39" i="27"/>
  <c r="Y39" i="27"/>
  <c r="Z39" i="27"/>
  <c r="AA39" i="27"/>
  <c r="AB39" i="27"/>
  <c r="AC39" i="27"/>
  <c r="AD39" i="27"/>
  <c r="AE39" i="27"/>
  <c r="AF39" i="27"/>
  <c r="AG39" i="27"/>
  <c r="AH39" i="27"/>
  <c r="AI39" i="27"/>
  <c r="AJ39" i="27"/>
  <c r="AK39" i="27"/>
  <c r="AL39" i="27"/>
  <c r="AM39" i="27"/>
  <c r="AN39" i="27"/>
  <c r="AO39" i="27"/>
  <c r="AP39" i="27"/>
  <c r="AQ39" i="27"/>
  <c r="AR39" i="27"/>
  <c r="AS39" i="27"/>
  <c r="AT39" i="27"/>
  <c r="AU39" i="27"/>
  <c r="AV39" i="27"/>
  <c r="AW39" i="27"/>
  <c r="AX39" i="27"/>
  <c r="AY39" i="27"/>
  <c r="AZ39" i="27"/>
  <c r="BA39" i="27"/>
  <c r="BB39" i="27"/>
  <c r="BC39" i="27"/>
  <c r="BD39" i="27"/>
  <c r="BE39" i="27"/>
  <c r="BF39" i="27"/>
  <c r="BG39" i="27"/>
  <c r="BH39" i="27"/>
  <c r="BI39" i="27"/>
  <c r="BJ39" i="27"/>
  <c r="BK39" i="27"/>
  <c r="BL39" i="27"/>
  <c r="BM39" i="27"/>
  <c r="BN39" i="27"/>
  <c r="BO39" i="27"/>
  <c r="BP39" i="27"/>
  <c r="BQ39" i="27"/>
  <c r="BR39" i="27"/>
  <c r="BS39" i="27"/>
  <c r="BT39" i="27"/>
  <c r="BU39" i="27"/>
  <c r="BV39" i="27"/>
  <c r="BW39" i="27"/>
  <c r="BX39" i="27"/>
  <c r="BY39" i="27"/>
  <c r="BZ39" i="27"/>
  <c r="CA39" i="27"/>
  <c r="CB39" i="27"/>
  <c r="CC39" i="27"/>
  <c r="CD39" i="27"/>
  <c r="CE39" i="27"/>
  <c r="CF39" i="27"/>
  <c r="CG39" i="27"/>
  <c r="CH39" i="27"/>
  <c r="CI39" i="27"/>
  <c r="CJ39" i="27"/>
  <c r="CK39" i="27"/>
  <c r="CL39" i="27"/>
  <c r="CM39" i="27"/>
  <c r="CN39" i="27"/>
  <c r="CO39" i="27"/>
  <c r="CP39" i="27"/>
  <c r="CQ39" i="27"/>
  <c r="CR39" i="27"/>
  <c r="CS39" i="27"/>
  <c r="CT39" i="27"/>
  <c r="CU39" i="27"/>
  <c r="CV39" i="27"/>
  <c r="CW39" i="27"/>
  <c r="CX39" i="27"/>
  <c r="CY39" i="27"/>
  <c r="CZ39" i="27"/>
  <c r="D40" i="27"/>
  <c r="E40" i="27"/>
  <c r="F40" i="27"/>
  <c r="G40" i="27"/>
  <c r="H40" i="27"/>
  <c r="I40" i="27"/>
  <c r="J40" i="27"/>
  <c r="K40" i="27"/>
  <c r="L40" i="27"/>
  <c r="M40" i="27"/>
  <c r="N40" i="27"/>
  <c r="O40" i="27"/>
  <c r="P40" i="27"/>
  <c r="Q40" i="27"/>
  <c r="R40" i="27"/>
  <c r="S40" i="27"/>
  <c r="T40" i="27"/>
  <c r="U40" i="27"/>
  <c r="V40" i="27"/>
  <c r="W40" i="27"/>
  <c r="X40" i="27"/>
  <c r="Y40" i="27"/>
  <c r="Z40" i="27"/>
  <c r="AA40" i="27"/>
  <c r="AB40" i="27"/>
  <c r="AC40" i="27"/>
  <c r="AD40" i="27"/>
  <c r="AE40" i="27"/>
  <c r="AF40" i="27"/>
  <c r="AG40" i="27"/>
  <c r="AH40" i="27"/>
  <c r="AI40" i="27"/>
  <c r="AJ40" i="27"/>
  <c r="AK40" i="27"/>
  <c r="AL40" i="27"/>
  <c r="AM40" i="27"/>
  <c r="AN40" i="27"/>
  <c r="AO40" i="27"/>
  <c r="AP40" i="27"/>
  <c r="AQ40" i="27"/>
  <c r="AR40" i="27"/>
  <c r="AS40" i="27"/>
  <c r="AT40" i="27"/>
  <c r="AU40" i="27"/>
  <c r="AV40" i="27"/>
  <c r="AW40" i="27"/>
  <c r="AX40" i="27"/>
  <c r="AY40" i="27"/>
  <c r="AZ40" i="27"/>
  <c r="BA40" i="27"/>
  <c r="BB40" i="27"/>
  <c r="BC40" i="27"/>
  <c r="BD40" i="27"/>
  <c r="BE40" i="27"/>
  <c r="BF40" i="27"/>
  <c r="BG40" i="27"/>
  <c r="BH40" i="27"/>
  <c r="BI40" i="27"/>
  <c r="BJ40" i="27"/>
  <c r="BK40" i="27"/>
  <c r="BL40" i="27"/>
  <c r="BM40" i="27"/>
  <c r="BN40" i="27"/>
  <c r="BO40" i="27"/>
  <c r="BP40" i="27"/>
  <c r="BQ40" i="27"/>
  <c r="BR40" i="27"/>
  <c r="BS40" i="27"/>
  <c r="BT40" i="27"/>
  <c r="BU40" i="27"/>
  <c r="BV40" i="27"/>
  <c r="BW40" i="27"/>
  <c r="BX40" i="27"/>
  <c r="BY40" i="27"/>
  <c r="BZ40" i="27"/>
  <c r="CA40" i="27"/>
  <c r="CB40" i="27"/>
  <c r="CC40" i="27"/>
  <c r="CD40" i="27"/>
  <c r="CE40" i="27"/>
  <c r="CF40" i="27"/>
  <c r="CG40" i="27"/>
  <c r="CH40" i="27"/>
  <c r="CI40" i="27"/>
  <c r="CJ40" i="27"/>
  <c r="CK40" i="27"/>
  <c r="CL40" i="27"/>
  <c r="CM40" i="27"/>
  <c r="CN40" i="27"/>
  <c r="CO40" i="27"/>
  <c r="CP40" i="27"/>
  <c r="CQ40" i="27"/>
  <c r="CR40" i="27"/>
  <c r="CS40" i="27"/>
  <c r="CT40" i="27"/>
  <c r="CU40" i="27"/>
  <c r="CV40" i="27"/>
  <c r="CW40" i="27"/>
  <c r="CX40" i="27"/>
  <c r="CY40" i="27"/>
  <c r="CZ40" i="27"/>
  <c r="D41" i="27"/>
  <c r="E41" i="27"/>
  <c r="F41" i="27"/>
  <c r="G41" i="27"/>
  <c r="H41" i="27"/>
  <c r="I41" i="27"/>
  <c r="J41" i="27"/>
  <c r="K41" i="27"/>
  <c r="L41" i="27"/>
  <c r="M41" i="27"/>
  <c r="N41" i="27"/>
  <c r="O41" i="27"/>
  <c r="P41" i="27"/>
  <c r="Q41" i="27"/>
  <c r="R41" i="27"/>
  <c r="S41" i="27"/>
  <c r="T41" i="27"/>
  <c r="U41" i="27"/>
  <c r="V41" i="27"/>
  <c r="W41" i="27"/>
  <c r="X41" i="27"/>
  <c r="Y41" i="27"/>
  <c r="Z41" i="27"/>
  <c r="AA41" i="27"/>
  <c r="AB41" i="27"/>
  <c r="AC41" i="27"/>
  <c r="AD41" i="27"/>
  <c r="AE41" i="27"/>
  <c r="AF41" i="27"/>
  <c r="AG41" i="27"/>
  <c r="AH41" i="27"/>
  <c r="AI41" i="27"/>
  <c r="AJ41" i="27"/>
  <c r="AK41" i="27"/>
  <c r="AL41" i="27"/>
  <c r="AM41" i="27"/>
  <c r="AN41" i="27"/>
  <c r="AO41" i="27"/>
  <c r="AP41" i="27"/>
  <c r="AQ41" i="27"/>
  <c r="AR41" i="27"/>
  <c r="AS41" i="27"/>
  <c r="AT41" i="27"/>
  <c r="AU41" i="27"/>
  <c r="AV41" i="27"/>
  <c r="AW41" i="27"/>
  <c r="AX41" i="27"/>
  <c r="AY41" i="27"/>
  <c r="AZ41" i="27"/>
  <c r="BA41" i="27"/>
  <c r="BB41" i="27"/>
  <c r="BC41" i="27"/>
  <c r="BD41" i="27"/>
  <c r="BE41" i="27"/>
  <c r="BF41" i="27"/>
  <c r="BG41" i="27"/>
  <c r="BH41" i="27"/>
  <c r="BI41" i="27"/>
  <c r="BJ41" i="27"/>
  <c r="BK41" i="27"/>
  <c r="BL41" i="27"/>
  <c r="BM41" i="27"/>
  <c r="BN41" i="27"/>
  <c r="BO41" i="27"/>
  <c r="BP41" i="27"/>
  <c r="BQ41" i="27"/>
  <c r="BR41" i="27"/>
  <c r="BS41" i="27"/>
  <c r="BT41" i="27"/>
  <c r="BU41" i="27"/>
  <c r="BV41" i="27"/>
  <c r="BW41" i="27"/>
  <c r="BX41" i="27"/>
  <c r="BY41" i="27"/>
  <c r="BZ41" i="27"/>
  <c r="CA41" i="27"/>
  <c r="CB41" i="27"/>
  <c r="CC41" i="27"/>
  <c r="CD41" i="27"/>
  <c r="CE41" i="27"/>
  <c r="CF41" i="27"/>
  <c r="CG41" i="27"/>
  <c r="CH41" i="27"/>
  <c r="CI41" i="27"/>
  <c r="CJ41" i="27"/>
  <c r="CK41" i="27"/>
  <c r="CL41" i="27"/>
  <c r="CM41" i="27"/>
  <c r="CN41" i="27"/>
  <c r="CO41" i="27"/>
  <c r="CP41" i="27"/>
  <c r="CQ41" i="27"/>
  <c r="CR41" i="27"/>
  <c r="CS41" i="27"/>
  <c r="CT41" i="27"/>
  <c r="CU41" i="27"/>
  <c r="CV41" i="27"/>
  <c r="CW41" i="27"/>
  <c r="CX41" i="27"/>
  <c r="CY41" i="27"/>
  <c r="CZ41" i="27"/>
  <c r="D42" i="27"/>
  <c r="E42" i="27"/>
  <c r="F42" i="27"/>
  <c r="G42" i="27"/>
  <c r="H42" i="27"/>
  <c r="I42" i="27"/>
  <c r="J42" i="27"/>
  <c r="K42" i="27"/>
  <c r="L42" i="27"/>
  <c r="M42" i="27"/>
  <c r="N42" i="27"/>
  <c r="O42" i="27"/>
  <c r="P42" i="27"/>
  <c r="Q42" i="27"/>
  <c r="R42" i="27"/>
  <c r="S42" i="27"/>
  <c r="T42" i="27"/>
  <c r="U42" i="27"/>
  <c r="V42" i="27"/>
  <c r="W42" i="27"/>
  <c r="X42" i="27"/>
  <c r="Y42" i="27"/>
  <c r="Z42" i="27"/>
  <c r="AA42" i="27"/>
  <c r="AB42" i="27"/>
  <c r="AC42" i="27"/>
  <c r="AD42" i="27"/>
  <c r="AE42" i="27"/>
  <c r="AF42" i="27"/>
  <c r="AG42" i="27"/>
  <c r="AH42" i="27"/>
  <c r="AI42" i="27"/>
  <c r="AJ42" i="27"/>
  <c r="AK42" i="27"/>
  <c r="AL42" i="27"/>
  <c r="AM42" i="27"/>
  <c r="AN42" i="27"/>
  <c r="AO42" i="27"/>
  <c r="AP42" i="27"/>
  <c r="AQ42" i="27"/>
  <c r="AR42" i="27"/>
  <c r="AS42" i="27"/>
  <c r="AT42" i="27"/>
  <c r="AU42" i="27"/>
  <c r="AV42" i="27"/>
  <c r="AW42" i="27"/>
  <c r="AX42" i="27"/>
  <c r="AY42" i="27"/>
  <c r="AZ42" i="27"/>
  <c r="BA42" i="27"/>
  <c r="BB42" i="27"/>
  <c r="BC42" i="27"/>
  <c r="BD42" i="27"/>
  <c r="BE42" i="27"/>
  <c r="BF42" i="27"/>
  <c r="BG42" i="27"/>
  <c r="BH42" i="27"/>
  <c r="BI42" i="27"/>
  <c r="BJ42" i="27"/>
  <c r="BK42" i="27"/>
  <c r="BL42" i="27"/>
  <c r="BM42" i="27"/>
  <c r="BN42" i="27"/>
  <c r="BO42" i="27"/>
  <c r="BP42" i="27"/>
  <c r="BQ42" i="27"/>
  <c r="BR42" i="27"/>
  <c r="BS42" i="27"/>
  <c r="BT42" i="27"/>
  <c r="BU42" i="27"/>
  <c r="BV42" i="27"/>
  <c r="BW42" i="27"/>
  <c r="BX42" i="27"/>
  <c r="BY42" i="27"/>
  <c r="BZ42" i="27"/>
  <c r="CA42" i="27"/>
  <c r="CB42" i="27"/>
  <c r="CC42" i="27"/>
  <c r="CD42" i="27"/>
  <c r="CE42" i="27"/>
  <c r="CF42" i="27"/>
  <c r="CG42" i="27"/>
  <c r="CH42" i="27"/>
  <c r="CI42" i="27"/>
  <c r="CJ42" i="27"/>
  <c r="CK42" i="27"/>
  <c r="CL42" i="27"/>
  <c r="CM42" i="27"/>
  <c r="CN42" i="27"/>
  <c r="CO42" i="27"/>
  <c r="CP42" i="27"/>
  <c r="CQ42" i="27"/>
  <c r="CR42" i="27"/>
  <c r="CS42" i="27"/>
  <c r="CT42" i="27"/>
  <c r="CU42" i="27"/>
  <c r="CV42" i="27"/>
  <c r="CW42" i="27"/>
  <c r="CX42" i="27"/>
  <c r="CY42" i="27"/>
  <c r="CZ42" i="27"/>
  <c r="D43" i="27"/>
  <c r="E43" i="27"/>
  <c r="F43" i="27"/>
  <c r="G43" i="27"/>
  <c r="H43" i="27"/>
  <c r="I43" i="27"/>
  <c r="J43" i="27"/>
  <c r="K43" i="27"/>
  <c r="L43" i="27"/>
  <c r="M43" i="27"/>
  <c r="N43" i="27"/>
  <c r="O43" i="27"/>
  <c r="P43" i="27"/>
  <c r="Q43" i="27"/>
  <c r="R43" i="27"/>
  <c r="S43" i="27"/>
  <c r="T43" i="27"/>
  <c r="U43" i="27"/>
  <c r="V43" i="27"/>
  <c r="W43" i="27"/>
  <c r="X43" i="27"/>
  <c r="Y43" i="27"/>
  <c r="Z43" i="27"/>
  <c r="AA43" i="27"/>
  <c r="AB43" i="27"/>
  <c r="AC43" i="27"/>
  <c r="AD43" i="27"/>
  <c r="AE43" i="27"/>
  <c r="AF43" i="27"/>
  <c r="AG43" i="27"/>
  <c r="AH43" i="27"/>
  <c r="AI43" i="27"/>
  <c r="AJ43" i="27"/>
  <c r="AK43" i="27"/>
  <c r="AL43" i="27"/>
  <c r="AM43" i="27"/>
  <c r="AN43" i="27"/>
  <c r="AO43" i="27"/>
  <c r="AP43" i="27"/>
  <c r="AQ43" i="27"/>
  <c r="AR43" i="27"/>
  <c r="AS43" i="27"/>
  <c r="AT43" i="27"/>
  <c r="AU43" i="27"/>
  <c r="AV43" i="27"/>
  <c r="AW43" i="27"/>
  <c r="AX43" i="27"/>
  <c r="AY43" i="27"/>
  <c r="AZ43" i="27"/>
  <c r="BA43" i="27"/>
  <c r="BB43" i="27"/>
  <c r="BC43" i="27"/>
  <c r="BD43" i="27"/>
  <c r="BE43" i="27"/>
  <c r="BF43" i="27"/>
  <c r="BG43" i="27"/>
  <c r="BH43" i="27"/>
  <c r="BI43" i="27"/>
  <c r="BJ43" i="27"/>
  <c r="BK43" i="27"/>
  <c r="BL43" i="27"/>
  <c r="BM43" i="27"/>
  <c r="BN43" i="27"/>
  <c r="BO43" i="27"/>
  <c r="BP43" i="27"/>
  <c r="BQ43" i="27"/>
  <c r="BR43" i="27"/>
  <c r="BS43" i="27"/>
  <c r="BT43" i="27"/>
  <c r="BU43" i="27"/>
  <c r="BV43" i="27"/>
  <c r="BW43" i="27"/>
  <c r="BX43" i="27"/>
  <c r="BY43" i="27"/>
  <c r="BZ43" i="27"/>
  <c r="CA43" i="27"/>
  <c r="CB43" i="27"/>
  <c r="CC43" i="27"/>
  <c r="CD43" i="27"/>
  <c r="CE43" i="27"/>
  <c r="CF43" i="27"/>
  <c r="CG43" i="27"/>
  <c r="CH43" i="27"/>
  <c r="CI43" i="27"/>
  <c r="CJ43" i="27"/>
  <c r="CK43" i="27"/>
  <c r="CL43" i="27"/>
  <c r="CM43" i="27"/>
  <c r="CN43" i="27"/>
  <c r="CO43" i="27"/>
  <c r="CP43" i="27"/>
  <c r="CQ43" i="27"/>
  <c r="CR43" i="27"/>
  <c r="CS43" i="27"/>
  <c r="CT43" i="27"/>
  <c r="CU43" i="27"/>
  <c r="CV43" i="27"/>
  <c r="CW43" i="27"/>
  <c r="CX43" i="27"/>
  <c r="CY43" i="27"/>
  <c r="CZ43" i="27"/>
  <c r="D44" i="27"/>
  <c r="E44" i="27"/>
  <c r="F44" i="27"/>
  <c r="G44" i="27"/>
  <c r="H44" i="27"/>
  <c r="I44" i="27"/>
  <c r="J44" i="27"/>
  <c r="K44" i="27"/>
  <c r="L44" i="27"/>
  <c r="M44" i="27"/>
  <c r="N44" i="27"/>
  <c r="O44" i="27"/>
  <c r="P44" i="27"/>
  <c r="Q44" i="27"/>
  <c r="R44" i="27"/>
  <c r="S44" i="27"/>
  <c r="T44" i="27"/>
  <c r="U44" i="27"/>
  <c r="V44" i="27"/>
  <c r="W44" i="27"/>
  <c r="X44" i="27"/>
  <c r="Y44" i="27"/>
  <c r="Z44" i="27"/>
  <c r="AA44" i="27"/>
  <c r="AB44" i="27"/>
  <c r="AC44" i="27"/>
  <c r="AD44" i="27"/>
  <c r="AE44" i="27"/>
  <c r="AF44" i="27"/>
  <c r="AG44" i="27"/>
  <c r="AH44" i="27"/>
  <c r="AI44" i="27"/>
  <c r="AJ44" i="27"/>
  <c r="AK44" i="27"/>
  <c r="AL44" i="27"/>
  <c r="AM44" i="27"/>
  <c r="AN44" i="27"/>
  <c r="AO44" i="27"/>
  <c r="AP44" i="27"/>
  <c r="AQ44" i="27"/>
  <c r="AR44" i="27"/>
  <c r="AS44" i="27"/>
  <c r="AT44" i="27"/>
  <c r="AU44" i="27"/>
  <c r="AV44" i="27"/>
  <c r="AW44" i="27"/>
  <c r="AX44" i="27"/>
  <c r="AY44" i="27"/>
  <c r="AZ44" i="27"/>
  <c r="BA44" i="27"/>
  <c r="BB44" i="27"/>
  <c r="BC44" i="27"/>
  <c r="BD44" i="27"/>
  <c r="BE44" i="27"/>
  <c r="BF44" i="27"/>
  <c r="BG44" i="27"/>
  <c r="BH44" i="27"/>
  <c r="BI44" i="27"/>
  <c r="BJ44" i="27"/>
  <c r="BK44" i="27"/>
  <c r="BL44" i="27"/>
  <c r="BM44" i="27"/>
  <c r="BN44" i="27"/>
  <c r="BO44" i="27"/>
  <c r="BP44" i="27"/>
  <c r="BQ44" i="27"/>
  <c r="BR44" i="27"/>
  <c r="BS44" i="27"/>
  <c r="BT44" i="27"/>
  <c r="BU44" i="27"/>
  <c r="BV44" i="27"/>
  <c r="BW44" i="27"/>
  <c r="BX44" i="27"/>
  <c r="BY44" i="27"/>
  <c r="BZ44" i="27"/>
  <c r="CA44" i="27"/>
  <c r="CB44" i="27"/>
  <c r="CC44" i="27"/>
  <c r="CD44" i="27"/>
  <c r="CE44" i="27"/>
  <c r="CF44" i="27"/>
  <c r="CG44" i="27"/>
  <c r="CH44" i="27"/>
  <c r="CI44" i="27"/>
  <c r="CJ44" i="27"/>
  <c r="CK44" i="27"/>
  <c r="CL44" i="27"/>
  <c r="CM44" i="27"/>
  <c r="CN44" i="27"/>
  <c r="CO44" i="27"/>
  <c r="CP44" i="27"/>
  <c r="CQ44" i="27"/>
  <c r="CR44" i="27"/>
  <c r="CS44" i="27"/>
  <c r="CT44" i="27"/>
  <c r="CU44" i="27"/>
  <c r="CV44" i="27"/>
  <c r="CW44" i="27"/>
  <c r="CX44" i="27"/>
  <c r="CY44" i="27"/>
  <c r="CZ44" i="27"/>
  <c r="D45" i="27"/>
  <c r="E45" i="27"/>
  <c r="F45" i="27"/>
  <c r="G45" i="27"/>
  <c r="H45" i="27"/>
  <c r="I45" i="27"/>
  <c r="J45" i="27"/>
  <c r="K45" i="27"/>
  <c r="L45" i="27"/>
  <c r="M45" i="27"/>
  <c r="N45" i="27"/>
  <c r="O45" i="27"/>
  <c r="P45" i="27"/>
  <c r="Q45" i="27"/>
  <c r="R45" i="27"/>
  <c r="S45" i="27"/>
  <c r="T45" i="27"/>
  <c r="U45" i="27"/>
  <c r="V45" i="27"/>
  <c r="W45" i="27"/>
  <c r="X45" i="27"/>
  <c r="Y45" i="27"/>
  <c r="Z45" i="27"/>
  <c r="AA45" i="27"/>
  <c r="AB45" i="27"/>
  <c r="AC45" i="27"/>
  <c r="AD45" i="27"/>
  <c r="AE45" i="27"/>
  <c r="AF45" i="27"/>
  <c r="AG45" i="27"/>
  <c r="AH45" i="27"/>
  <c r="AI45" i="27"/>
  <c r="AJ45" i="27"/>
  <c r="AK45" i="27"/>
  <c r="AL45" i="27"/>
  <c r="AM45" i="27"/>
  <c r="AN45" i="27"/>
  <c r="AO45" i="27"/>
  <c r="AP45" i="27"/>
  <c r="AQ45" i="27"/>
  <c r="AR45" i="27"/>
  <c r="AS45" i="27"/>
  <c r="AT45" i="27"/>
  <c r="AU45" i="27"/>
  <c r="AV45" i="27"/>
  <c r="AW45" i="27"/>
  <c r="AX45" i="27"/>
  <c r="AY45" i="27"/>
  <c r="AZ45" i="27"/>
  <c r="BA45" i="27"/>
  <c r="BB45" i="27"/>
  <c r="BC45" i="27"/>
  <c r="BD45" i="27"/>
  <c r="BE45" i="27"/>
  <c r="BF45" i="27"/>
  <c r="BG45" i="27"/>
  <c r="BH45" i="27"/>
  <c r="BI45" i="27"/>
  <c r="BJ45" i="27"/>
  <c r="BK45" i="27"/>
  <c r="BL45" i="27"/>
  <c r="BM45" i="27"/>
  <c r="BN45" i="27"/>
  <c r="BO45" i="27"/>
  <c r="BP45" i="27"/>
  <c r="BQ45" i="27"/>
  <c r="BR45" i="27"/>
  <c r="BS45" i="27"/>
  <c r="BT45" i="27"/>
  <c r="BU45" i="27"/>
  <c r="BV45" i="27"/>
  <c r="BW45" i="27"/>
  <c r="BX45" i="27"/>
  <c r="BY45" i="27"/>
  <c r="BZ45" i="27"/>
  <c r="CA45" i="27"/>
  <c r="CB45" i="27"/>
  <c r="CC45" i="27"/>
  <c r="CD45" i="27"/>
  <c r="CE45" i="27"/>
  <c r="CF45" i="27"/>
  <c r="CG45" i="27"/>
  <c r="CH45" i="27"/>
  <c r="CI45" i="27"/>
  <c r="CJ45" i="27"/>
  <c r="CK45" i="27"/>
  <c r="CL45" i="27"/>
  <c r="CM45" i="27"/>
  <c r="CN45" i="27"/>
  <c r="CO45" i="27"/>
  <c r="CP45" i="27"/>
  <c r="CQ45" i="27"/>
  <c r="CR45" i="27"/>
  <c r="CS45" i="27"/>
  <c r="CT45" i="27"/>
  <c r="CU45" i="27"/>
  <c r="CV45" i="27"/>
  <c r="CW45" i="27"/>
  <c r="CX45" i="27"/>
  <c r="CY45" i="27"/>
  <c r="CZ45" i="27"/>
  <c r="D46" i="27"/>
  <c r="E46" i="27"/>
  <c r="F46" i="27"/>
  <c r="G46" i="27"/>
  <c r="H46" i="27"/>
  <c r="I46" i="27"/>
  <c r="J46" i="27"/>
  <c r="K46" i="27"/>
  <c r="L46" i="27"/>
  <c r="M46" i="27"/>
  <c r="N46" i="27"/>
  <c r="O46" i="27"/>
  <c r="P46" i="27"/>
  <c r="Q46" i="27"/>
  <c r="R46" i="27"/>
  <c r="S46" i="27"/>
  <c r="T46" i="27"/>
  <c r="U46" i="27"/>
  <c r="V46" i="27"/>
  <c r="W46" i="27"/>
  <c r="X46" i="27"/>
  <c r="Y46" i="27"/>
  <c r="Z46" i="27"/>
  <c r="AA46" i="27"/>
  <c r="AB46" i="27"/>
  <c r="AC46" i="27"/>
  <c r="AD46" i="27"/>
  <c r="AE46" i="27"/>
  <c r="AF46" i="27"/>
  <c r="AG46" i="27"/>
  <c r="AH46" i="27"/>
  <c r="AI46" i="27"/>
  <c r="AJ46" i="27"/>
  <c r="AK46" i="27"/>
  <c r="AL46" i="27"/>
  <c r="AM46" i="27"/>
  <c r="AN46" i="27"/>
  <c r="AO46" i="27"/>
  <c r="AP46" i="27"/>
  <c r="AQ46" i="27"/>
  <c r="AR46" i="27"/>
  <c r="AS46" i="27"/>
  <c r="AT46" i="27"/>
  <c r="AU46" i="27"/>
  <c r="AV46" i="27"/>
  <c r="AW46" i="27"/>
  <c r="AX46" i="27"/>
  <c r="AY46" i="27"/>
  <c r="AZ46" i="27"/>
  <c r="BA46" i="27"/>
  <c r="BB46" i="27"/>
  <c r="BC46" i="27"/>
  <c r="BD46" i="27"/>
  <c r="BE46" i="27"/>
  <c r="BF46" i="27"/>
  <c r="BG46" i="27"/>
  <c r="BH46" i="27"/>
  <c r="BI46" i="27"/>
  <c r="BJ46" i="27"/>
  <c r="BK46" i="27"/>
  <c r="BL46" i="27"/>
  <c r="BM46" i="27"/>
  <c r="BN46" i="27"/>
  <c r="BO46" i="27"/>
  <c r="BP46" i="27"/>
  <c r="BQ46" i="27"/>
  <c r="BR46" i="27"/>
  <c r="BS46" i="27"/>
  <c r="BT46" i="27"/>
  <c r="BU46" i="27"/>
  <c r="BV46" i="27"/>
  <c r="BW46" i="27"/>
  <c r="BX46" i="27"/>
  <c r="BY46" i="27"/>
  <c r="BZ46" i="27"/>
  <c r="CA46" i="27"/>
  <c r="CB46" i="27"/>
  <c r="CC46" i="27"/>
  <c r="CD46" i="27"/>
  <c r="CE46" i="27"/>
  <c r="CF46" i="27"/>
  <c r="CG46" i="27"/>
  <c r="CH46" i="27"/>
  <c r="CI46" i="27"/>
  <c r="CJ46" i="27"/>
  <c r="CK46" i="27"/>
  <c r="CL46" i="27"/>
  <c r="CM46" i="27"/>
  <c r="CN46" i="27"/>
  <c r="CO46" i="27"/>
  <c r="CP46" i="27"/>
  <c r="CQ46" i="27"/>
  <c r="CR46" i="27"/>
  <c r="CS46" i="27"/>
  <c r="CT46" i="27"/>
  <c r="CU46" i="27"/>
  <c r="CV46" i="27"/>
  <c r="CW46" i="27"/>
  <c r="CX46" i="27"/>
  <c r="CY46" i="27"/>
  <c r="CZ46" i="27"/>
  <c r="D47" i="27"/>
  <c r="E47" i="27"/>
  <c r="F47" i="27"/>
  <c r="G47" i="27"/>
  <c r="H47" i="27"/>
  <c r="I47" i="27"/>
  <c r="J47" i="27"/>
  <c r="K47" i="27"/>
  <c r="L47" i="27"/>
  <c r="M47" i="27"/>
  <c r="N47" i="27"/>
  <c r="O47" i="27"/>
  <c r="P47" i="27"/>
  <c r="Q47" i="27"/>
  <c r="R47" i="27"/>
  <c r="S47" i="27"/>
  <c r="T47" i="27"/>
  <c r="U47" i="27"/>
  <c r="V47" i="27"/>
  <c r="W47" i="27"/>
  <c r="X47" i="27"/>
  <c r="Y47" i="27"/>
  <c r="Z47" i="27"/>
  <c r="AA47" i="27"/>
  <c r="AB47" i="27"/>
  <c r="AC47" i="27"/>
  <c r="AD47" i="27"/>
  <c r="AE47" i="27"/>
  <c r="AF47" i="27"/>
  <c r="AG47" i="27"/>
  <c r="AH47" i="27"/>
  <c r="AI47" i="27"/>
  <c r="AJ47" i="27"/>
  <c r="AK47" i="27"/>
  <c r="AL47" i="27"/>
  <c r="AM47" i="27"/>
  <c r="AN47" i="27"/>
  <c r="AO47" i="27"/>
  <c r="AP47" i="27"/>
  <c r="AQ47" i="27"/>
  <c r="AR47" i="27"/>
  <c r="AS47" i="27"/>
  <c r="AT47" i="27"/>
  <c r="AU47" i="27"/>
  <c r="AV47" i="27"/>
  <c r="AW47" i="27"/>
  <c r="AX47" i="27"/>
  <c r="AY47" i="27"/>
  <c r="AZ47" i="27"/>
  <c r="BA47" i="27"/>
  <c r="BB47" i="27"/>
  <c r="BC47" i="27"/>
  <c r="BD47" i="27"/>
  <c r="BE47" i="27"/>
  <c r="BF47" i="27"/>
  <c r="BG47" i="27"/>
  <c r="BH47" i="27"/>
  <c r="BI47" i="27"/>
  <c r="BJ47" i="27"/>
  <c r="BK47" i="27"/>
  <c r="BL47" i="27"/>
  <c r="BM47" i="27"/>
  <c r="BN47" i="27"/>
  <c r="BO47" i="27"/>
  <c r="BP47" i="27"/>
  <c r="BQ47" i="27"/>
  <c r="BR47" i="27"/>
  <c r="BS47" i="27"/>
  <c r="BT47" i="27"/>
  <c r="BU47" i="27"/>
  <c r="BV47" i="27"/>
  <c r="BW47" i="27"/>
  <c r="BX47" i="27"/>
  <c r="BY47" i="27"/>
  <c r="BZ47" i="27"/>
  <c r="CA47" i="27"/>
  <c r="CB47" i="27"/>
  <c r="CC47" i="27"/>
  <c r="CD47" i="27"/>
  <c r="CE47" i="27"/>
  <c r="CF47" i="27"/>
  <c r="CG47" i="27"/>
  <c r="CH47" i="27"/>
  <c r="CI47" i="27"/>
  <c r="CJ47" i="27"/>
  <c r="CK47" i="27"/>
  <c r="CL47" i="27"/>
  <c r="CM47" i="27"/>
  <c r="CN47" i="27"/>
  <c r="CO47" i="27"/>
  <c r="CP47" i="27"/>
  <c r="CQ47" i="27"/>
  <c r="CR47" i="27"/>
  <c r="CS47" i="27"/>
  <c r="CT47" i="27"/>
  <c r="CU47" i="27"/>
  <c r="CV47" i="27"/>
  <c r="CW47" i="27"/>
  <c r="CX47" i="27"/>
  <c r="CY47" i="27"/>
  <c r="CZ47" i="27"/>
  <c r="D48" i="27"/>
  <c r="E48" i="27"/>
  <c r="F48" i="27"/>
  <c r="G48" i="27"/>
  <c r="H48" i="27"/>
  <c r="I48" i="27"/>
  <c r="J48" i="27"/>
  <c r="K48" i="27"/>
  <c r="L48" i="27"/>
  <c r="M48" i="27"/>
  <c r="N48" i="27"/>
  <c r="O48" i="27"/>
  <c r="P48" i="27"/>
  <c r="Q48" i="27"/>
  <c r="R48" i="27"/>
  <c r="S48" i="27"/>
  <c r="T48" i="27"/>
  <c r="U48" i="27"/>
  <c r="V48" i="27"/>
  <c r="W48" i="27"/>
  <c r="X48" i="27"/>
  <c r="Y48" i="27"/>
  <c r="Z48" i="27"/>
  <c r="AA48" i="27"/>
  <c r="AB48" i="27"/>
  <c r="AC48" i="27"/>
  <c r="AD48" i="27"/>
  <c r="AE48" i="27"/>
  <c r="AF48" i="27"/>
  <c r="AG48" i="27"/>
  <c r="AH48" i="27"/>
  <c r="AI48" i="27"/>
  <c r="AJ48" i="27"/>
  <c r="AK48" i="27"/>
  <c r="AL48" i="27"/>
  <c r="AM48" i="27"/>
  <c r="AN48" i="27"/>
  <c r="AO48" i="27"/>
  <c r="AP48" i="27"/>
  <c r="AQ48" i="27"/>
  <c r="AR48" i="27"/>
  <c r="AS48" i="27"/>
  <c r="AT48" i="27"/>
  <c r="AU48" i="27"/>
  <c r="AV48" i="27"/>
  <c r="AW48" i="27"/>
  <c r="AX48" i="27"/>
  <c r="AY48" i="27"/>
  <c r="AZ48" i="27"/>
  <c r="BA48" i="27"/>
  <c r="BB48" i="27"/>
  <c r="BC48" i="27"/>
  <c r="BD48" i="27"/>
  <c r="BE48" i="27"/>
  <c r="BF48" i="27"/>
  <c r="BG48" i="27"/>
  <c r="BH48" i="27"/>
  <c r="BI48" i="27"/>
  <c r="BJ48" i="27"/>
  <c r="BK48" i="27"/>
  <c r="BL48" i="27"/>
  <c r="BM48" i="27"/>
  <c r="BN48" i="27"/>
  <c r="BO48" i="27"/>
  <c r="BP48" i="27"/>
  <c r="BQ48" i="27"/>
  <c r="BR48" i="27"/>
  <c r="BS48" i="27"/>
  <c r="BT48" i="27"/>
  <c r="BU48" i="27"/>
  <c r="BV48" i="27"/>
  <c r="BW48" i="27"/>
  <c r="BX48" i="27"/>
  <c r="BY48" i="27"/>
  <c r="BZ48" i="27"/>
  <c r="CA48" i="27"/>
  <c r="CB48" i="27"/>
  <c r="CC48" i="27"/>
  <c r="CD48" i="27"/>
  <c r="CE48" i="27"/>
  <c r="CF48" i="27"/>
  <c r="CG48" i="27"/>
  <c r="CH48" i="27"/>
  <c r="CI48" i="27"/>
  <c r="CJ48" i="27"/>
  <c r="CK48" i="27"/>
  <c r="CL48" i="27"/>
  <c r="CM48" i="27"/>
  <c r="CN48" i="27"/>
  <c r="CO48" i="27"/>
  <c r="CP48" i="27"/>
  <c r="CQ48" i="27"/>
  <c r="CR48" i="27"/>
  <c r="CS48" i="27"/>
  <c r="CT48" i="27"/>
  <c r="CU48" i="27"/>
  <c r="CV48" i="27"/>
  <c r="CW48" i="27"/>
  <c r="CX48" i="27"/>
  <c r="CY48" i="27"/>
  <c r="CZ48" i="27"/>
  <c r="D49" i="27"/>
  <c r="E49" i="27"/>
  <c r="F49" i="27"/>
  <c r="G49" i="27"/>
  <c r="H49" i="27"/>
  <c r="I49" i="27"/>
  <c r="J49" i="27"/>
  <c r="K49" i="27"/>
  <c r="L49" i="27"/>
  <c r="M49" i="27"/>
  <c r="N49" i="27"/>
  <c r="O49" i="27"/>
  <c r="P49" i="27"/>
  <c r="Q49" i="27"/>
  <c r="R49" i="27"/>
  <c r="S49" i="27"/>
  <c r="T49" i="27"/>
  <c r="U49" i="27"/>
  <c r="V49" i="27"/>
  <c r="W49" i="27"/>
  <c r="X49" i="27"/>
  <c r="Y49" i="27"/>
  <c r="Z49" i="27"/>
  <c r="AA49" i="27"/>
  <c r="AB49" i="27"/>
  <c r="AC49" i="27"/>
  <c r="AD49" i="27"/>
  <c r="AE49" i="27"/>
  <c r="AF49" i="27"/>
  <c r="AG49" i="27"/>
  <c r="AH49" i="27"/>
  <c r="AI49" i="27"/>
  <c r="AJ49" i="27"/>
  <c r="AK49" i="27"/>
  <c r="AL49" i="27"/>
  <c r="AM49" i="27"/>
  <c r="AN49" i="27"/>
  <c r="AO49" i="27"/>
  <c r="AP49" i="27"/>
  <c r="AQ49" i="27"/>
  <c r="AR49" i="27"/>
  <c r="AS49" i="27"/>
  <c r="AT49" i="27"/>
  <c r="AU49" i="27"/>
  <c r="AV49" i="27"/>
  <c r="AW49" i="27"/>
  <c r="AX49" i="27"/>
  <c r="AY49" i="27"/>
  <c r="AZ49" i="27"/>
  <c r="BA49" i="27"/>
  <c r="BB49" i="27"/>
  <c r="BC49" i="27"/>
  <c r="BD49" i="27"/>
  <c r="BE49" i="27"/>
  <c r="BF49" i="27"/>
  <c r="BG49" i="27"/>
  <c r="BH49" i="27"/>
  <c r="BI49" i="27"/>
  <c r="BJ49" i="27"/>
  <c r="BK49" i="27"/>
  <c r="BL49" i="27"/>
  <c r="BM49" i="27"/>
  <c r="BN49" i="27"/>
  <c r="BO49" i="27"/>
  <c r="BP49" i="27"/>
  <c r="BQ49" i="27"/>
  <c r="BR49" i="27"/>
  <c r="BS49" i="27"/>
  <c r="BT49" i="27"/>
  <c r="BU49" i="27"/>
  <c r="BV49" i="27"/>
  <c r="BW49" i="27"/>
  <c r="BX49" i="27"/>
  <c r="BY49" i="27"/>
  <c r="BZ49" i="27"/>
  <c r="CA49" i="27"/>
  <c r="CB49" i="27"/>
  <c r="CC49" i="27"/>
  <c r="CD49" i="27"/>
  <c r="CE49" i="27"/>
  <c r="CF49" i="27"/>
  <c r="CG49" i="27"/>
  <c r="CH49" i="27"/>
  <c r="CI49" i="27"/>
  <c r="CJ49" i="27"/>
  <c r="CK49" i="27"/>
  <c r="CL49" i="27"/>
  <c r="CM49" i="27"/>
  <c r="CN49" i="27"/>
  <c r="CO49" i="27"/>
  <c r="CP49" i="27"/>
  <c r="CQ49" i="27"/>
  <c r="CR49" i="27"/>
  <c r="CS49" i="27"/>
  <c r="CT49" i="27"/>
  <c r="CU49" i="27"/>
  <c r="CV49" i="27"/>
  <c r="CW49" i="27"/>
  <c r="CX49" i="27"/>
  <c r="CY49" i="27"/>
  <c r="CZ49" i="27"/>
  <c r="D50" i="27"/>
  <c r="E50" i="27"/>
  <c r="F50" i="27"/>
  <c r="G50" i="27"/>
  <c r="H50" i="27"/>
  <c r="I50" i="27"/>
  <c r="J50" i="27"/>
  <c r="K50" i="27"/>
  <c r="L50" i="27"/>
  <c r="M50" i="27"/>
  <c r="N50" i="27"/>
  <c r="O50" i="27"/>
  <c r="P50" i="27"/>
  <c r="Q50" i="27"/>
  <c r="R50" i="27"/>
  <c r="S50" i="27"/>
  <c r="T50" i="27"/>
  <c r="U50" i="27"/>
  <c r="V50" i="27"/>
  <c r="W50" i="27"/>
  <c r="X50" i="27"/>
  <c r="Y50" i="27"/>
  <c r="Z50" i="27"/>
  <c r="AA50" i="27"/>
  <c r="AB50" i="27"/>
  <c r="AC50" i="27"/>
  <c r="AD50" i="27"/>
  <c r="AE50" i="27"/>
  <c r="AF50" i="27"/>
  <c r="AG50" i="27"/>
  <c r="AH50" i="27"/>
  <c r="AI50" i="27"/>
  <c r="AJ50" i="27"/>
  <c r="AK50" i="27"/>
  <c r="AL50" i="27"/>
  <c r="AM50" i="27"/>
  <c r="AN50" i="27"/>
  <c r="AO50" i="27"/>
  <c r="AP50" i="27"/>
  <c r="AQ50" i="27"/>
  <c r="AR50" i="27"/>
  <c r="AS50" i="27"/>
  <c r="AT50" i="27"/>
  <c r="AU50" i="27"/>
  <c r="AV50" i="27"/>
  <c r="AW50" i="27"/>
  <c r="AX50" i="27"/>
  <c r="AY50" i="27"/>
  <c r="AZ50" i="27"/>
  <c r="BA50" i="27"/>
  <c r="BB50" i="27"/>
  <c r="BC50" i="27"/>
  <c r="BD50" i="27"/>
  <c r="BE50" i="27"/>
  <c r="BF50" i="27"/>
  <c r="BG50" i="27"/>
  <c r="BH50" i="27"/>
  <c r="BI50" i="27"/>
  <c r="BJ50" i="27"/>
  <c r="BK50" i="27"/>
  <c r="BL50" i="27"/>
  <c r="BM50" i="27"/>
  <c r="BN50" i="27"/>
  <c r="BO50" i="27"/>
  <c r="BP50" i="27"/>
  <c r="BQ50" i="27"/>
  <c r="BR50" i="27"/>
  <c r="BS50" i="27"/>
  <c r="BT50" i="27"/>
  <c r="BU50" i="27"/>
  <c r="BV50" i="27"/>
  <c r="BW50" i="27"/>
  <c r="BX50" i="27"/>
  <c r="BY50" i="27"/>
  <c r="BZ50" i="27"/>
  <c r="CA50" i="27"/>
  <c r="CB50" i="27"/>
  <c r="CC50" i="27"/>
  <c r="CD50" i="27"/>
  <c r="CE50" i="27"/>
  <c r="CF50" i="27"/>
  <c r="CG50" i="27"/>
  <c r="CH50" i="27"/>
  <c r="CI50" i="27"/>
  <c r="CJ50" i="27"/>
  <c r="CK50" i="27"/>
  <c r="CL50" i="27"/>
  <c r="CM50" i="27"/>
  <c r="CN50" i="27"/>
  <c r="CO50" i="27"/>
  <c r="CP50" i="27"/>
  <c r="CQ50" i="27"/>
  <c r="CR50" i="27"/>
  <c r="CS50" i="27"/>
  <c r="CT50" i="27"/>
  <c r="CU50" i="27"/>
  <c r="CV50" i="27"/>
  <c r="CW50" i="27"/>
  <c r="CX50" i="27"/>
  <c r="CY50" i="27"/>
  <c r="CZ50" i="27"/>
  <c r="D51" i="27"/>
  <c r="E51" i="27"/>
  <c r="F51" i="27"/>
  <c r="G51" i="27"/>
  <c r="H51" i="27"/>
  <c r="I51" i="27"/>
  <c r="J51" i="27"/>
  <c r="K51" i="27"/>
  <c r="L51" i="27"/>
  <c r="M51" i="27"/>
  <c r="N51" i="27"/>
  <c r="O51" i="27"/>
  <c r="P51" i="27"/>
  <c r="Q51" i="27"/>
  <c r="R51" i="27"/>
  <c r="S51" i="27"/>
  <c r="T51" i="27"/>
  <c r="U51" i="27"/>
  <c r="V51" i="27"/>
  <c r="W51" i="27"/>
  <c r="X51" i="27"/>
  <c r="Y51" i="27"/>
  <c r="Z51" i="27"/>
  <c r="AA51" i="27"/>
  <c r="AB51" i="27"/>
  <c r="AC51" i="27"/>
  <c r="AD51" i="27"/>
  <c r="AE51" i="27"/>
  <c r="AF51" i="27"/>
  <c r="AG51" i="27"/>
  <c r="AH51" i="27"/>
  <c r="AI51" i="27"/>
  <c r="AJ51" i="27"/>
  <c r="AK51" i="27"/>
  <c r="AL51" i="27"/>
  <c r="AM51" i="27"/>
  <c r="AN51" i="27"/>
  <c r="AO51" i="27"/>
  <c r="AP51" i="27"/>
  <c r="AQ51" i="27"/>
  <c r="AR51" i="27"/>
  <c r="AS51" i="27"/>
  <c r="AT51" i="27"/>
  <c r="AU51" i="27"/>
  <c r="AV51" i="27"/>
  <c r="AW51" i="27"/>
  <c r="AX51" i="27"/>
  <c r="AY51" i="27"/>
  <c r="AZ51" i="27"/>
  <c r="BA51" i="27"/>
  <c r="BB51" i="27"/>
  <c r="BC51" i="27"/>
  <c r="BD51" i="27"/>
  <c r="BE51" i="27"/>
  <c r="BF51" i="27"/>
  <c r="BG51" i="27"/>
  <c r="BH51" i="27"/>
  <c r="BI51" i="27"/>
  <c r="BJ51" i="27"/>
  <c r="BK51" i="27"/>
  <c r="BL51" i="27"/>
  <c r="BM51" i="27"/>
  <c r="BN51" i="27"/>
  <c r="BO51" i="27"/>
  <c r="BP51" i="27"/>
  <c r="BQ51" i="27"/>
  <c r="BR51" i="27"/>
  <c r="BS51" i="27"/>
  <c r="BT51" i="27"/>
  <c r="BU51" i="27"/>
  <c r="BV51" i="27"/>
  <c r="BW51" i="27"/>
  <c r="BX51" i="27"/>
  <c r="BY51" i="27"/>
  <c r="BZ51" i="27"/>
  <c r="CA51" i="27"/>
  <c r="CB51" i="27"/>
  <c r="CC51" i="27"/>
  <c r="CD51" i="27"/>
  <c r="CE51" i="27"/>
  <c r="CF51" i="27"/>
  <c r="CG51" i="27"/>
  <c r="CH51" i="27"/>
  <c r="CI51" i="27"/>
  <c r="CJ51" i="27"/>
  <c r="CK51" i="27"/>
  <c r="CL51" i="27"/>
  <c r="CM51" i="27"/>
  <c r="CN51" i="27"/>
  <c r="CO51" i="27"/>
  <c r="CP51" i="27"/>
  <c r="CQ51" i="27"/>
  <c r="CR51" i="27"/>
  <c r="CS51" i="27"/>
  <c r="CT51" i="27"/>
  <c r="CU51" i="27"/>
  <c r="CV51" i="27"/>
  <c r="CW51" i="27"/>
  <c r="CX51" i="27"/>
  <c r="CY51" i="27"/>
  <c r="CZ51" i="27"/>
  <c r="D52" i="27"/>
  <c r="E52" i="27"/>
  <c r="F52" i="27"/>
  <c r="G52" i="27"/>
  <c r="H52" i="27"/>
  <c r="I52" i="27"/>
  <c r="J52" i="27"/>
  <c r="K52" i="27"/>
  <c r="L52" i="27"/>
  <c r="M52" i="27"/>
  <c r="N52" i="27"/>
  <c r="O52" i="27"/>
  <c r="P52" i="27"/>
  <c r="Q52" i="27"/>
  <c r="R52" i="27"/>
  <c r="S52" i="27"/>
  <c r="T52" i="27"/>
  <c r="U52" i="27"/>
  <c r="V52" i="27"/>
  <c r="W52" i="27"/>
  <c r="X52" i="27"/>
  <c r="Y52" i="27"/>
  <c r="Z52" i="27"/>
  <c r="AA52" i="27"/>
  <c r="AB52" i="27"/>
  <c r="AC52" i="27"/>
  <c r="AD52" i="27"/>
  <c r="AE52" i="27"/>
  <c r="AF52" i="27"/>
  <c r="AG52" i="27"/>
  <c r="AH52" i="27"/>
  <c r="AI52" i="27"/>
  <c r="AJ52" i="27"/>
  <c r="AK52" i="27"/>
  <c r="AL52" i="27"/>
  <c r="AM52" i="27"/>
  <c r="AN52" i="27"/>
  <c r="AO52" i="27"/>
  <c r="AP52" i="27"/>
  <c r="AQ52" i="27"/>
  <c r="AR52" i="27"/>
  <c r="AS52" i="27"/>
  <c r="AT52" i="27"/>
  <c r="AU52" i="27"/>
  <c r="AV52" i="27"/>
  <c r="AW52" i="27"/>
  <c r="AX52" i="27"/>
  <c r="AY52" i="27"/>
  <c r="AZ52" i="27"/>
  <c r="BA52" i="27"/>
  <c r="BB52" i="27"/>
  <c r="BC52" i="27"/>
  <c r="BD52" i="27"/>
  <c r="BE52" i="27"/>
  <c r="BF52" i="27"/>
  <c r="BG52" i="27"/>
  <c r="BH52" i="27"/>
  <c r="BI52" i="27"/>
  <c r="BJ52" i="27"/>
  <c r="BK52" i="27"/>
  <c r="BL52" i="27"/>
  <c r="BM52" i="27"/>
  <c r="BN52" i="27"/>
  <c r="BO52" i="27"/>
  <c r="BP52" i="27"/>
  <c r="BQ52" i="27"/>
  <c r="BR52" i="27"/>
  <c r="BS52" i="27"/>
  <c r="BT52" i="27"/>
  <c r="BU52" i="27"/>
  <c r="BV52" i="27"/>
  <c r="BW52" i="27"/>
  <c r="BX52" i="27"/>
  <c r="BY52" i="27"/>
  <c r="BZ52" i="27"/>
  <c r="CA52" i="27"/>
  <c r="CB52" i="27"/>
  <c r="CC52" i="27"/>
  <c r="CD52" i="27"/>
  <c r="CE52" i="27"/>
  <c r="CF52" i="27"/>
  <c r="CG52" i="27"/>
  <c r="CH52" i="27"/>
  <c r="CI52" i="27"/>
  <c r="CJ52" i="27"/>
  <c r="CK52" i="27"/>
  <c r="CL52" i="27"/>
  <c r="CM52" i="27"/>
  <c r="CN52" i="27"/>
  <c r="CO52" i="27"/>
  <c r="CP52" i="27"/>
  <c r="CQ52" i="27"/>
  <c r="CR52" i="27"/>
  <c r="CS52" i="27"/>
  <c r="CT52" i="27"/>
  <c r="CU52" i="27"/>
  <c r="CV52" i="27"/>
  <c r="CW52" i="27"/>
  <c r="CX52" i="27"/>
  <c r="CY52" i="27"/>
  <c r="CZ52" i="27"/>
  <c r="D53" i="27"/>
  <c r="E53" i="27"/>
  <c r="F53" i="27"/>
  <c r="G53" i="27"/>
  <c r="H53" i="27"/>
  <c r="I53" i="27"/>
  <c r="J53" i="27"/>
  <c r="K53" i="27"/>
  <c r="L53" i="27"/>
  <c r="M53" i="27"/>
  <c r="N53" i="27"/>
  <c r="O53" i="27"/>
  <c r="P53" i="27"/>
  <c r="Q53" i="27"/>
  <c r="R53" i="27"/>
  <c r="S53" i="27"/>
  <c r="T53" i="27"/>
  <c r="U53" i="27"/>
  <c r="V53" i="27"/>
  <c r="W53" i="27"/>
  <c r="X53" i="27"/>
  <c r="Y53" i="27"/>
  <c r="Z53" i="27"/>
  <c r="AA53" i="27"/>
  <c r="AB53" i="27"/>
  <c r="AC53" i="27"/>
  <c r="AD53" i="27"/>
  <c r="AE53" i="27"/>
  <c r="AF53" i="27"/>
  <c r="AG53" i="27"/>
  <c r="AH53" i="27"/>
  <c r="AI53" i="27"/>
  <c r="AJ53" i="27"/>
  <c r="AK53" i="27"/>
  <c r="AL53" i="27"/>
  <c r="AM53" i="27"/>
  <c r="AN53" i="27"/>
  <c r="AO53" i="27"/>
  <c r="AP53" i="27"/>
  <c r="AQ53" i="27"/>
  <c r="AR53" i="27"/>
  <c r="AS53" i="27"/>
  <c r="AT53" i="27"/>
  <c r="AU53" i="27"/>
  <c r="AV53" i="27"/>
  <c r="AW53" i="27"/>
  <c r="AX53" i="27"/>
  <c r="AY53" i="27"/>
  <c r="AZ53" i="27"/>
  <c r="BA53" i="27"/>
  <c r="BB53" i="27"/>
  <c r="BC53" i="27"/>
  <c r="BD53" i="27"/>
  <c r="BE53" i="27"/>
  <c r="BF53" i="27"/>
  <c r="BG53" i="27"/>
  <c r="BH53" i="27"/>
  <c r="BI53" i="27"/>
  <c r="BJ53" i="27"/>
  <c r="BK53" i="27"/>
  <c r="BL53" i="27"/>
  <c r="BM53" i="27"/>
  <c r="BN53" i="27"/>
  <c r="BO53" i="27"/>
  <c r="BP53" i="27"/>
  <c r="BQ53" i="27"/>
  <c r="BR53" i="27"/>
  <c r="BS53" i="27"/>
  <c r="BT53" i="27"/>
  <c r="BU53" i="27"/>
  <c r="BV53" i="27"/>
  <c r="BW53" i="27"/>
  <c r="BX53" i="27"/>
  <c r="BY53" i="27"/>
  <c r="BZ53" i="27"/>
  <c r="CA53" i="27"/>
  <c r="CB53" i="27"/>
  <c r="CC53" i="27"/>
  <c r="CD53" i="27"/>
  <c r="CE53" i="27"/>
  <c r="CF53" i="27"/>
  <c r="CG53" i="27"/>
  <c r="CH53" i="27"/>
  <c r="CI53" i="27"/>
  <c r="CJ53" i="27"/>
  <c r="CK53" i="27"/>
  <c r="CL53" i="27"/>
  <c r="CM53" i="27"/>
  <c r="CN53" i="27"/>
  <c r="CO53" i="27"/>
  <c r="CP53" i="27"/>
  <c r="CQ53" i="27"/>
  <c r="CR53" i="27"/>
  <c r="CS53" i="27"/>
  <c r="CT53" i="27"/>
  <c r="CU53" i="27"/>
  <c r="CV53" i="27"/>
  <c r="CW53" i="27"/>
  <c r="CX53" i="27"/>
  <c r="CY53" i="27"/>
  <c r="CZ53" i="27"/>
  <c r="D54" i="27"/>
  <c r="E54" i="27"/>
  <c r="F54" i="27"/>
  <c r="G54" i="27"/>
  <c r="H54" i="27"/>
  <c r="I54" i="27"/>
  <c r="J54" i="27"/>
  <c r="K54" i="27"/>
  <c r="L54" i="27"/>
  <c r="M54" i="27"/>
  <c r="N54" i="27"/>
  <c r="O54" i="27"/>
  <c r="P54" i="27"/>
  <c r="Q54" i="27"/>
  <c r="R54" i="27"/>
  <c r="S54" i="27"/>
  <c r="T54" i="27"/>
  <c r="U54" i="27"/>
  <c r="V54" i="27"/>
  <c r="W54" i="27"/>
  <c r="X54" i="27"/>
  <c r="Y54" i="27"/>
  <c r="Z54" i="27"/>
  <c r="AA54" i="27"/>
  <c r="AB54" i="27"/>
  <c r="AC54" i="27"/>
  <c r="AD54" i="27"/>
  <c r="AE54" i="27"/>
  <c r="AF54" i="27"/>
  <c r="AG54" i="27"/>
  <c r="AH54" i="27"/>
  <c r="AI54" i="27"/>
  <c r="AJ54" i="27"/>
  <c r="AK54" i="27"/>
  <c r="AL54" i="27"/>
  <c r="AM54" i="27"/>
  <c r="AN54" i="27"/>
  <c r="AO54" i="27"/>
  <c r="AP54" i="27"/>
  <c r="AQ54" i="27"/>
  <c r="AR54" i="27"/>
  <c r="AS54" i="27"/>
  <c r="AT54" i="27"/>
  <c r="AU54" i="27"/>
  <c r="AV54" i="27"/>
  <c r="AW54" i="27"/>
  <c r="AX54" i="27"/>
  <c r="AY54" i="27"/>
  <c r="AZ54" i="27"/>
  <c r="BA54" i="27"/>
  <c r="BB54" i="27"/>
  <c r="BC54" i="27"/>
  <c r="BD54" i="27"/>
  <c r="BE54" i="27"/>
  <c r="BF54" i="27"/>
  <c r="BG54" i="27"/>
  <c r="BH54" i="27"/>
  <c r="BI54" i="27"/>
  <c r="BJ54" i="27"/>
  <c r="BK54" i="27"/>
  <c r="BL54" i="27"/>
  <c r="BM54" i="27"/>
  <c r="BN54" i="27"/>
  <c r="BO54" i="27"/>
  <c r="BP54" i="27"/>
  <c r="BQ54" i="27"/>
  <c r="BR54" i="27"/>
  <c r="BS54" i="27"/>
  <c r="BT54" i="27"/>
  <c r="BU54" i="27"/>
  <c r="BV54" i="27"/>
  <c r="BW54" i="27"/>
  <c r="BX54" i="27"/>
  <c r="BY54" i="27"/>
  <c r="BZ54" i="27"/>
  <c r="CA54" i="27"/>
  <c r="CB54" i="27"/>
  <c r="CC54" i="27"/>
  <c r="CD54" i="27"/>
  <c r="CE54" i="27"/>
  <c r="CF54" i="27"/>
  <c r="CG54" i="27"/>
  <c r="CH54" i="27"/>
  <c r="CI54" i="27"/>
  <c r="CJ54" i="27"/>
  <c r="CK54" i="27"/>
  <c r="CL54" i="27"/>
  <c r="CM54" i="27"/>
  <c r="CN54" i="27"/>
  <c r="CO54" i="27"/>
  <c r="CP54" i="27"/>
  <c r="CQ54" i="27"/>
  <c r="CR54" i="27"/>
  <c r="CS54" i="27"/>
  <c r="CT54" i="27"/>
  <c r="CU54" i="27"/>
  <c r="CV54" i="27"/>
  <c r="CW54" i="27"/>
  <c r="CX54" i="27"/>
  <c r="CY54" i="27"/>
  <c r="CZ54" i="27"/>
  <c r="D55" i="27"/>
  <c r="E55" i="27"/>
  <c r="F55" i="27"/>
  <c r="G55" i="27"/>
  <c r="H55" i="27"/>
  <c r="I55" i="27"/>
  <c r="J55" i="27"/>
  <c r="K55" i="27"/>
  <c r="L55" i="27"/>
  <c r="M55" i="27"/>
  <c r="N55" i="27"/>
  <c r="O55" i="27"/>
  <c r="P55" i="27"/>
  <c r="Q55" i="27"/>
  <c r="R55" i="27"/>
  <c r="S55" i="27"/>
  <c r="T55" i="27"/>
  <c r="U55" i="27"/>
  <c r="V55" i="27"/>
  <c r="W55" i="27"/>
  <c r="X55" i="27"/>
  <c r="Y55" i="27"/>
  <c r="Z55" i="27"/>
  <c r="AA55" i="27"/>
  <c r="AB55" i="27"/>
  <c r="AC55" i="27"/>
  <c r="AD55" i="27"/>
  <c r="AE55" i="27"/>
  <c r="AF55" i="27"/>
  <c r="AG55" i="27"/>
  <c r="AH55" i="27"/>
  <c r="AI55" i="27"/>
  <c r="AJ55" i="27"/>
  <c r="AK55" i="27"/>
  <c r="AL55" i="27"/>
  <c r="AM55" i="27"/>
  <c r="AN55" i="27"/>
  <c r="AO55" i="27"/>
  <c r="AP55" i="27"/>
  <c r="AQ55" i="27"/>
  <c r="AR55" i="27"/>
  <c r="AS55" i="27"/>
  <c r="AT55" i="27"/>
  <c r="AU55" i="27"/>
  <c r="AV55" i="27"/>
  <c r="AW55" i="27"/>
  <c r="AX55" i="27"/>
  <c r="AY55" i="27"/>
  <c r="AZ55" i="27"/>
  <c r="BA55" i="27"/>
  <c r="BB55" i="27"/>
  <c r="BC55" i="27"/>
  <c r="BD55" i="27"/>
  <c r="BE55" i="27"/>
  <c r="BF55" i="27"/>
  <c r="BG55" i="27"/>
  <c r="BH55" i="27"/>
  <c r="BI55" i="27"/>
  <c r="BJ55" i="27"/>
  <c r="BK55" i="27"/>
  <c r="BL55" i="27"/>
  <c r="BM55" i="27"/>
  <c r="BN55" i="27"/>
  <c r="BO55" i="27"/>
  <c r="BP55" i="27"/>
  <c r="BQ55" i="27"/>
  <c r="BR55" i="27"/>
  <c r="BS55" i="27"/>
  <c r="BT55" i="27"/>
  <c r="BU55" i="27"/>
  <c r="BV55" i="27"/>
  <c r="BW55" i="27"/>
  <c r="BX55" i="27"/>
  <c r="BY55" i="27"/>
  <c r="BZ55" i="27"/>
  <c r="CA55" i="27"/>
  <c r="CB55" i="27"/>
  <c r="CC55" i="27"/>
  <c r="CD55" i="27"/>
  <c r="CE55" i="27"/>
  <c r="CF55" i="27"/>
  <c r="CG55" i="27"/>
  <c r="CH55" i="27"/>
  <c r="CI55" i="27"/>
  <c r="CJ55" i="27"/>
  <c r="CK55" i="27"/>
  <c r="CL55" i="27"/>
  <c r="CM55" i="27"/>
  <c r="CN55" i="27"/>
  <c r="CO55" i="27"/>
  <c r="CP55" i="27"/>
  <c r="CQ55" i="27"/>
  <c r="CR55" i="27"/>
  <c r="CS55" i="27"/>
  <c r="CT55" i="27"/>
  <c r="CU55" i="27"/>
  <c r="CV55" i="27"/>
  <c r="CW55" i="27"/>
  <c r="CX55" i="27"/>
  <c r="CY55" i="27"/>
  <c r="CZ55" i="27"/>
  <c r="D56" i="27"/>
  <c r="E56" i="27"/>
  <c r="F56" i="27"/>
  <c r="G56" i="27"/>
  <c r="H56" i="27"/>
  <c r="I56" i="27"/>
  <c r="J56" i="27"/>
  <c r="K56" i="27"/>
  <c r="L56" i="27"/>
  <c r="M56" i="27"/>
  <c r="N56" i="27"/>
  <c r="O56" i="27"/>
  <c r="P56" i="27"/>
  <c r="Q56" i="27"/>
  <c r="R56" i="27"/>
  <c r="S56" i="27"/>
  <c r="T56" i="27"/>
  <c r="U56" i="27"/>
  <c r="V56" i="27"/>
  <c r="W56" i="27"/>
  <c r="X56" i="27"/>
  <c r="Y56" i="27"/>
  <c r="Z56" i="27"/>
  <c r="AA56" i="27"/>
  <c r="AB56" i="27"/>
  <c r="AC56" i="27"/>
  <c r="AD56" i="27"/>
  <c r="AE56" i="27"/>
  <c r="AF56" i="27"/>
  <c r="AG56" i="27"/>
  <c r="AH56" i="27"/>
  <c r="AI56" i="27"/>
  <c r="AJ56" i="27"/>
  <c r="AK56" i="27"/>
  <c r="AL56" i="27"/>
  <c r="AM56" i="27"/>
  <c r="AN56" i="27"/>
  <c r="AO56" i="27"/>
  <c r="AP56" i="27"/>
  <c r="AQ56" i="27"/>
  <c r="AR56" i="27"/>
  <c r="AS56" i="27"/>
  <c r="AT56" i="27"/>
  <c r="AU56" i="27"/>
  <c r="AV56" i="27"/>
  <c r="AW56" i="27"/>
  <c r="AX56" i="27"/>
  <c r="AY56" i="27"/>
  <c r="AZ56" i="27"/>
  <c r="BA56" i="27"/>
  <c r="BB56" i="27"/>
  <c r="BC56" i="27"/>
  <c r="BD56" i="27"/>
  <c r="BE56" i="27"/>
  <c r="BF56" i="27"/>
  <c r="BG56" i="27"/>
  <c r="BH56" i="27"/>
  <c r="BI56" i="27"/>
  <c r="BJ56" i="27"/>
  <c r="BK56" i="27"/>
  <c r="BL56" i="27"/>
  <c r="BM56" i="27"/>
  <c r="BN56" i="27"/>
  <c r="BO56" i="27"/>
  <c r="BP56" i="27"/>
  <c r="BQ56" i="27"/>
  <c r="BR56" i="27"/>
  <c r="BS56" i="27"/>
  <c r="BT56" i="27"/>
  <c r="BU56" i="27"/>
  <c r="BV56" i="27"/>
  <c r="BW56" i="27"/>
  <c r="BX56" i="27"/>
  <c r="BY56" i="27"/>
  <c r="BZ56" i="27"/>
  <c r="CA56" i="27"/>
  <c r="CB56" i="27"/>
  <c r="CC56" i="27"/>
  <c r="CD56" i="27"/>
  <c r="CE56" i="27"/>
  <c r="CF56" i="27"/>
  <c r="CG56" i="27"/>
  <c r="CH56" i="27"/>
  <c r="CI56" i="27"/>
  <c r="CJ56" i="27"/>
  <c r="CK56" i="27"/>
  <c r="CL56" i="27"/>
  <c r="CM56" i="27"/>
  <c r="CN56" i="27"/>
  <c r="CO56" i="27"/>
  <c r="CP56" i="27"/>
  <c r="CQ56" i="27"/>
  <c r="CR56" i="27"/>
  <c r="CS56" i="27"/>
  <c r="CT56" i="27"/>
  <c r="CU56" i="27"/>
  <c r="CV56" i="27"/>
  <c r="CW56" i="27"/>
  <c r="CX56" i="27"/>
  <c r="CY56" i="27"/>
  <c r="CZ56" i="27"/>
  <c r="D57" i="27"/>
  <c r="E57" i="27"/>
  <c r="F57" i="27"/>
  <c r="G57" i="27"/>
  <c r="H57" i="27"/>
  <c r="I57" i="27"/>
  <c r="J57" i="27"/>
  <c r="K57" i="27"/>
  <c r="L57" i="27"/>
  <c r="M57" i="27"/>
  <c r="N57" i="27"/>
  <c r="O57" i="27"/>
  <c r="P57" i="27"/>
  <c r="Q57" i="27"/>
  <c r="R57" i="27"/>
  <c r="S57" i="27"/>
  <c r="T57" i="27"/>
  <c r="U57" i="27"/>
  <c r="V57" i="27"/>
  <c r="W57" i="27"/>
  <c r="X57" i="27"/>
  <c r="Y57" i="27"/>
  <c r="Z57" i="27"/>
  <c r="AA57" i="27"/>
  <c r="AB57" i="27"/>
  <c r="AC57" i="27"/>
  <c r="AD57" i="27"/>
  <c r="AE57" i="27"/>
  <c r="AF57" i="27"/>
  <c r="AG57" i="27"/>
  <c r="AH57" i="27"/>
  <c r="AI57" i="27"/>
  <c r="AJ57" i="27"/>
  <c r="AK57" i="27"/>
  <c r="AL57" i="27"/>
  <c r="AM57" i="27"/>
  <c r="AN57" i="27"/>
  <c r="AO57" i="27"/>
  <c r="AP57" i="27"/>
  <c r="AQ57" i="27"/>
  <c r="AR57" i="27"/>
  <c r="AS57" i="27"/>
  <c r="AT57" i="27"/>
  <c r="AU57" i="27"/>
  <c r="AV57" i="27"/>
  <c r="AW57" i="27"/>
  <c r="AX57" i="27"/>
  <c r="AY57" i="27"/>
  <c r="AZ57" i="27"/>
  <c r="BA57" i="27"/>
  <c r="BB57" i="27"/>
  <c r="BC57" i="27"/>
  <c r="BD57" i="27"/>
  <c r="BE57" i="27"/>
  <c r="BF57" i="27"/>
  <c r="BG57" i="27"/>
  <c r="BH57" i="27"/>
  <c r="BI57" i="27"/>
  <c r="BJ57" i="27"/>
  <c r="BK57" i="27"/>
  <c r="BL57" i="27"/>
  <c r="BM57" i="27"/>
  <c r="BN57" i="27"/>
  <c r="BO57" i="27"/>
  <c r="BP57" i="27"/>
  <c r="BQ57" i="27"/>
  <c r="BR57" i="27"/>
  <c r="BS57" i="27"/>
  <c r="BT57" i="27"/>
  <c r="BU57" i="27"/>
  <c r="BV57" i="27"/>
  <c r="BW57" i="27"/>
  <c r="BX57" i="27"/>
  <c r="BY57" i="27"/>
  <c r="BZ57" i="27"/>
  <c r="CA57" i="27"/>
  <c r="CB57" i="27"/>
  <c r="CC57" i="27"/>
  <c r="CD57" i="27"/>
  <c r="CE57" i="27"/>
  <c r="CF57" i="27"/>
  <c r="CG57" i="27"/>
  <c r="CH57" i="27"/>
  <c r="CI57" i="27"/>
  <c r="CJ57" i="27"/>
  <c r="CK57" i="27"/>
  <c r="CL57" i="27"/>
  <c r="CM57" i="27"/>
  <c r="CN57" i="27"/>
  <c r="CO57" i="27"/>
  <c r="CP57" i="27"/>
  <c r="CQ57" i="27"/>
  <c r="CR57" i="27"/>
  <c r="CS57" i="27"/>
  <c r="CT57" i="27"/>
  <c r="CU57" i="27"/>
  <c r="CV57" i="27"/>
  <c r="CW57" i="27"/>
  <c r="CX57" i="27"/>
  <c r="CY57" i="27"/>
  <c r="CZ57" i="27"/>
  <c r="D58" i="27"/>
  <c r="E58" i="27"/>
  <c r="F58" i="27"/>
  <c r="G58" i="27"/>
  <c r="H58" i="27"/>
  <c r="I58" i="27"/>
  <c r="J58" i="27"/>
  <c r="K58" i="27"/>
  <c r="L58" i="27"/>
  <c r="M58" i="27"/>
  <c r="N58" i="27"/>
  <c r="O58" i="27"/>
  <c r="P58" i="27"/>
  <c r="Q58" i="27"/>
  <c r="R58" i="27"/>
  <c r="S58" i="27"/>
  <c r="T58" i="27"/>
  <c r="U58" i="27"/>
  <c r="V58" i="27"/>
  <c r="W58" i="27"/>
  <c r="X58" i="27"/>
  <c r="Y58" i="27"/>
  <c r="Z58" i="27"/>
  <c r="AA58" i="27"/>
  <c r="AB58" i="27"/>
  <c r="AC58" i="27"/>
  <c r="AD58" i="27"/>
  <c r="AE58" i="27"/>
  <c r="AF58" i="27"/>
  <c r="AG58" i="27"/>
  <c r="AH58" i="27"/>
  <c r="AI58" i="27"/>
  <c r="AJ58" i="27"/>
  <c r="AK58" i="27"/>
  <c r="AL58" i="27"/>
  <c r="AM58" i="27"/>
  <c r="AN58" i="27"/>
  <c r="AO58" i="27"/>
  <c r="AP58" i="27"/>
  <c r="AQ58" i="27"/>
  <c r="AR58" i="27"/>
  <c r="AS58" i="27"/>
  <c r="AT58" i="27"/>
  <c r="AU58" i="27"/>
  <c r="AV58" i="27"/>
  <c r="AW58" i="27"/>
  <c r="AX58" i="27"/>
  <c r="AY58" i="27"/>
  <c r="AZ58" i="27"/>
  <c r="BA58" i="27"/>
  <c r="BB58" i="27"/>
  <c r="BC58" i="27"/>
  <c r="BD58" i="27"/>
  <c r="BE58" i="27"/>
  <c r="BF58" i="27"/>
  <c r="BG58" i="27"/>
  <c r="BH58" i="27"/>
  <c r="BI58" i="27"/>
  <c r="BJ58" i="27"/>
  <c r="BK58" i="27"/>
  <c r="BL58" i="27"/>
  <c r="BM58" i="27"/>
  <c r="BN58" i="27"/>
  <c r="BO58" i="27"/>
  <c r="BP58" i="27"/>
  <c r="BQ58" i="27"/>
  <c r="BR58" i="27"/>
  <c r="BS58" i="27"/>
  <c r="BT58" i="27"/>
  <c r="BU58" i="27"/>
  <c r="BV58" i="27"/>
  <c r="BW58" i="27"/>
  <c r="BX58" i="27"/>
  <c r="BY58" i="27"/>
  <c r="BZ58" i="27"/>
  <c r="CA58" i="27"/>
  <c r="CB58" i="27"/>
  <c r="CC58" i="27"/>
  <c r="CD58" i="27"/>
  <c r="CE58" i="27"/>
  <c r="CF58" i="27"/>
  <c r="CG58" i="27"/>
  <c r="CH58" i="27"/>
  <c r="CI58" i="27"/>
  <c r="CJ58" i="27"/>
  <c r="CK58" i="27"/>
  <c r="CL58" i="27"/>
  <c r="CM58" i="27"/>
  <c r="CN58" i="27"/>
  <c r="CO58" i="27"/>
  <c r="CP58" i="27"/>
  <c r="CQ58" i="27"/>
  <c r="CR58" i="27"/>
  <c r="CS58" i="27"/>
  <c r="CT58" i="27"/>
  <c r="CU58" i="27"/>
  <c r="CV58" i="27"/>
  <c r="CW58" i="27"/>
  <c r="CX58" i="27"/>
  <c r="CY58" i="27"/>
  <c r="CZ58" i="27"/>
  <c r="D59" i="27"/>
  <c r="E59" i="27"/>
  <c r="F59" i="27"/>
  <c r="G59" i="27"/>
  <c r="H59" i="27"/>
  <c r="I59" i="27"/>
  <c r="J59" i="27"/>
  <c r="K59" i="27"/>
  <c r="L59" i="27"/>
  <c r="M59" i="27"/>
  <c r="N59" i="27"/>
  <c r="O59" i="27"/>
  <c r="P59" i="27"/>
  <c r="Q59" i="27"/>
  <c r="R59" i="27"/>
  <c r="S59" i="27"/>
  <c r="T59" i="27"/>
  <c r="U59" i="27"/>
  <c r="V59" i="27"/>
  <c r="W59" i="27"/>
  <c r="X59" i="27"/>
  <c r="Y59" i="27"/>
  <c r="Z59" i="27"/>
  <c r="AA59" i="27"/>
  <c r="AB59" i="27"/>
  <c r="AC59" i="27"/>
  <c r="AD59" i="27"/>
  <c r="AE59" i="27"/>
  <c r="AF59" i="27"/>
  <c r="AG59" i="27"/>
  <c r="AH59" i="27"/>
  <c r="AI59" i="27"/>
  <c r="AJ59" i="27"/>
  <c r="AK59" i="27"/>
  <c r="AL59" i="27"/>
  <c r="AM59" i="27"/>
  <c r="AN59" i="27"/>
  <c r="AO59" i="27"/>
  <c r="AP59" i="27"/>
  <c r="AQ59" i="27"/>
  <c r="AR59" i="27"/>
  <c r="AS59" i="27"/>
  <c r="AT59" i="27"/>
  <c r="AU59" i="27"/>
  <c r="AV59" i="27"/>
  <c r="AW59" i="27"/>
  <c r="AX59" i="27"/>
  <c r="AY59" i="27"/>
  <c r="AZ59" i="27"/>
  <c r="BA59" i="27"/>
  <c r="BB59" i="27"/>
  <c r="BC59" i="27"/>
  <c r="BD59" i="27"/>
  <c r="BE59" i="27"/>
  <c r="BF59" i="27"/>
  <c r="BG59" i="27"/>
  <c r="BH59" i="27"/>
  <c r="BI59" i="27"/>
  <c r="BJ59" i="27"/>
  <c r="BK59" i="27"/>
  <c r="BL59" i="27"/>
  <c r="BM59" i="27"/>
  <c r="BN59" i="27"/>
  <c r="BO59" i="27"/>
  <c r="BP59" i="27"/>
  <c r="BQ59" i="27"/>
  <c r="BR59" i="27"/>
  <c r="BS59" i="27"/>
  <c r="BT59" i="27"/>
  <c r="BU59" i="27"/>
  <c r="BV59" i="27"/>
  <c r="BW59" i="27"/>
  <c r="BX59" i="27"/>
  <c r="BY59" i="27"/>
  <c r="BZ59" i="27"/>
  <c r="CA59" i="27"/>
  <c r="CB59" i="27"/>
  <c r="CC59" i="27"/>
  <c r="CD59" i="27"/>
  <c r="CE59" i="27"/>
  <c r="CF59" i="27"/>
  <c r="CG59" i="27"/>
  <c r="CH59" i="27"/>
  <c r="CI59" i="27"/>
  <c r="CJ59" i="27"/>
  <c r="CK59" i="27"/>
  <c r="CL59" i="27"/>
  <c r="CM59" i="27"/>
  <c r="CN59" i="27"/>
  <c r="CO59" i="27"/>
  <c r="CP59" i="27"/>
  <c r="CQ59" i="27"/>
  <c r="CR59" i="27"/>
  <c r="CS59" i="27"/>
  <c r="CT59" i="27"/>
  <c r="CU59" i="27"/>
  <c r="CV59" i="27"/>
  <c r="CW59" i="27"/>
  <c r="CX59" i="27"/>
  <c r="CY59" i="27"/>
  <c r="CZ59" i="27"/>
  <c r="D60" i="27"/>
  <c r="E60" i="27"/>
  <c r="F60" i="27"/>
  <c r="G60" i="27"/>
  <c r="H60" i="27"/>
  <c r="I60" i="27"/>
  <c r="J60" i="27"/>
  <c r="K60" i="27"/>
  <c r="L60" i="27"/>
  <c r="M60" i="27"/>
  <c r="N60" i="27"/>
  <c r="O60" i="27"/>
  <c r="P60" i="27"/>
  <c r="Q60" i="27"/>
  <c r="R60" i="27"/>
  <c r="S60" i="27"/>
  <c r="T60" i="27"/>
  <c r="U60" i="27"/>
  <c r="V60" i="27"/>
  <c r="W60" i="27"/>
  <c r="X60" i="27"/>
  <c r="Y60" i="27"/>
  <c r="Z60" i="27"/>
  <c r="AA60" i="27"/>
  <c r="AB60" i="27"/>
  <c r="AC60" i="27"/>
  <c r="AD60" i="27"/>
  <c r="AE60" i="27"/>
  <c r="AF60" i="27"/>
  <c r="AG60" i="27"/>
  <c r="AH60" i="27"/>
  <c r="AI60" i="27"/>
  <c r="AJ60" i="27"/>
  <c r="AK60" i="27"/>
  <c r="AL60" i="27"/>
  <c r="AM60" i="27"/>
  <c r="AN60" i="27"/>
  <c r="AO60" i="27"/>
  <c r="AP60" i="27"/>
  <c r="AQ60" i="27"/>
  <c r="AR60" i="27"/>
  <c r="AS60" i="27"/>
  <c r="AT60" i="27"/>
  <c r="AU60" i="27"/>
  <c r="AV60" i="27"/>
  <c r="AW60" i="27"/>
  <c r="AX60" i="27"/>
  <c r="AY60" i="27"/>
  <c r="AZ60" i="27"/>
  <c r="BA60" i="27"/>
  <c r="BB60" i="27"/>
  <c r="BC60" i="27"/>
  <c r="BD60" i="27"/>
  <c r="BE60" i="27"/>
  <c r="BF60" i="27"/>
  <c r="BG60" i="27"/>
  <c r="BH60" i="27"/>
  <c r="BI60" i="27"/>
  <c r="BJ60" i="27"/>
  <c r="BK60" i="27"/>
  <c r="BL60" i="27"/>
  <c r="BM60" i="27"/>
  <c r="BN60" i="27"/>
  <c r="BO60" i="27"/>
  <c r="BP60" i="27"/>
  <c r="BQ60" i="27"/>
  <c r="BR60" i="27"/>
  <c r="BS60" i="27"/>
  <c r="BT60" i="27"/>
  <c r="BU60" i="27"/>
  <c r="BV60" i="27"/>
  <c r="BW60" i="27"/>
  <c r="BX60" i="27"/>
  <c r="BY60" i="27"/>
  <c r="BZ60" i="27"/>
  <c r="CA60" i="27"/>
  <c r="CB60" i="27"/>
  <c r="CC60" i="27"/>
  <c r="CD60" i="27"/>
  <c r="CE60" i="27"/>
  <c r="CF60" i="27"/>
  <c r="CG60" i="27"/>
  <c r="CH60" i="27"/>
  <c r="CI60" i="27"/>
  <c r="CJ60" i="27"/>
  <c r="CK60" i="27"/>
  <c r="CL60" i="27"/>
  <c r="CM60" i="27"/>
  <c r="CN60" i="27"/>
  <c r="CO60" i="27"/>
  <c r="CP60" i="27"/>
  <c r="CQ60" i="27"/>
  <c r="CR60" i="27"/>
  <c r="CS60" i="27"/>
  <c r="CT60" i="27"/>
  <c r="CU60" i="27"/>
  <c r="CV60" i="27"/>
  <c r="CW60" i="27"/>
  <c r="CX60" i="27"/>
  <c r="CY60" i="27"/>
  <c r="CZ60" i="27"/>
  <c r="D61" i="27"/>
  <c r="E61" i="27"/>
  <c r="F61" i="27"/>
  <c r="G61" i="27"/>
  <c r="H61" i="27"/>
  <c r="I61" i="27"/>
  <c r="J61" i="27"/>
  <c r="K61" i="27"/>
  <c r="L61" i="27"/>
  <c r="M61" i="27"/>
  <c r="N61" i="27"/>
  <c r="O61" i="27"/>
  <c r="P61" i="27"/>
  <c r="Q61" i="27"/>
  <c r="R61" i="27"/>
  <c r="S61" i="27"/>
  <c r="T61" i="27"/>
  <c r="U61" i="27"/>
  <c r="V61" i="27"/>
  <c r="W61" i="27"/>
  <c r="X61" i="27"/>
  <c r="Y61" i="27"/>
  <c r="Z61" i="27"/>
  <c r="AA61" i="27"/>
  <c r="AB61" i="27"/>
  <c r="AC61" i="27"/>
  <c r="AD61" i="27"/>
  <c r="AE61" i="27"/>
  <c r="AF61" i="27"/>
  <c r="AG61" i="27"/>
  <c r="AH61" i="27"/>
  <c r="AI61" i="27"/>
  <c r="AJ61" i="27"/>
  <c r="AK61" i="27"/>
  <c r="AL61" i="27"/>
  <c r="AM61" i="27"/>
  <c r="AN61" i="27"/>
  <c r="AO61" i="27"/>
  <c r="AP61" i="27"/>
  <c r="AQ61" i="27"/>
  <c r="AR61" i="27"/>
  <c r="AS61" i="27"/>
  <c r="AT61" i="27"/>
  <c r="AU61" i="27"/>
  <c r="AV61" i="27"/>
  <c r="AW61" i="27"/>
  <c r="AX61" i="27"/>
  <c r="AY61" i="27"/>
  <c r="AZ61" i="27"/>
  <c r="BA61" i="27"/>
  <c r="BB61" i="27"/>
  <c r="BC61" i="27"/>
  <c r="BD61" i="27"/>
  <c r="BE61" i="27"/>
  <c r="BF61" i="27"/>
  <c r="BG61" i="27"/>
  <c r="BH61" i="27"/>
  <c r="BI61" i="27"/>
  <c r="BJ61" i="27"/>
  <c r="BK61" i="27"/>
  <c r="BL61" i="27"/>
  <c r="BM61" i="27"/>
  <c r="BN61" i="27"/>
  <c r="BO61" i="27"/>
  <c r="BP61" i="27"/>
  <c r="BQ61" i="27"/>
  <c r="BR61" i="27"/>
  <c r="BS61" i="27"/>
  <c r="BT61" i="27"/>
  <c r="BU61" i="27"/>
  <c r="BV61" i="27"/>
  <c r="BW61" i="27"/>
  <c r="BX61" i="27"/>
  <c r="BY61" i="27"/>
  <c r="BZ61" i="27"/>
  <c r="CA61" i="27"/>
  <c r="CB61" i="27"/>
  <c r="CC61" i="27"/>
  <c r="CD61" i="27"/>
  <c r="CE61" i="27"/>
  <c r="CF61" i="27"/>
  <c r="CG61" i="27"/>
  <c r="CH61" i="27"/>
  <c r="CI61" i="27"/>
  <c r="CJ61" i="27"/>
  <c r="CK61" i="27"/>
  <c r="CL61" i="27"/>
  <c r="CM61" i="27"/>
  <c r="CN61" i="27"/>
  <c r="CO61" i="27"/>
  <c r="CP61" i="27"/>
  <c r="CQ61" i="27"/>
  <c r="CR61" i="27"/>
  <c r="CS61" i="27"/>
  <c r="CT61" i="27"/>
  <c r="CU61" i="27"/>
  <c r="CV61" i="27"/>
  <c r="CW61" i="27"/>
  <c r="CX61" i="27"/>
  <c r="CY61" i="27"/>
  <c r="CZ61" i="27"/>
  <c r="D62" i="27"/>
  <c r="E62" i="27"/>
  <c r="F62" i="27"/>
  <c r="G62" i="27"/>
  <c r="H62" i="27"/>
  <c r="I62" i="27"/>
  <c r="J62" i="27"/>
  <c r="K62" i="27"/>
  <c r="L62" i="27"/>
  <c r="M62" i="27"/>
  <c r="N62" i="27"/>
  <c r="O62" i="27"/>
  <c r="P62" i="27"/>
  <c r="Q62" i="27"/>
  <c r="R62" i="27"/>
  <c r="S62" i="27"/>
  <c r="T62" i="27"/>
  <c r="U62" i="27"/>
  <c r="V62" i="27"/>
  <c r="W62" i="27"/>
  <c r="X62" i="27"/>
  <c r="Y62" i="27"/>
  <c r="Z62" i="27"/>
  <c r="AA62" i="27"/>
  <c r="AB62" i="27"/>
  <c r="AC62" i="27"/>
  <c r="AD62" i="27"/>
  <c r="AE62" i="27"/>
  <c r="AF62" i="27"/>
  <c r="AG62" i="27"/>
  <c r="AH62" i="27"/>
  <c r="AI62" i="27"/>
  <c r="AJ62" i="27"/>
  <c r="AK62" i="27"/>
  <c r="AL62" i="27"/>
  <c r="AM62" i="27"/>
  <c r="AN62" i="27"/>
  <c r="AO62" i="27"/>
  <c r="AP62" i="27"/>
  <c r="AQ62" i="27"/>
  <c r="AR62" i="27"/>
  <c r="AS62" i="27"/>
  <c r="AT62" i="27"/>
  <c r="AU62" i="27"/>
  <c r="AV62" i="27"/>
  <c r="AW62" i="27"/>
  <c r="AX62" i="27"/>
  <c r="AY62" i="27"/>
  <c r="AZ62" i="27"/>
  <c r="BA62" i="27"/>
  <c r="BB62" i="27"/>
  <c r="BC62" i="27"/>
  <c r="BD62" i="27"/>
  <c r="BE62" i="27"/>
  <c r="BF62" i="27"/>
  <c r="BG62" i="27"/>
  <c r="BH62" i="27"/>
  <c r="BI62" i="27"/>
  <c r="BJ62" i="27"/>
  <c r="BK62" i="27"/>
  <c r="BL62" i="27"/>
  <c r="BM62" i="27"/>
  <c r="BN62" i="27"/>
  <c r="BO62" i="27"/>
  <c r="BP62" i="27"/>
  <c r="BQ62" i="27"/>
  <c r="BR62" i="27"/>
  <c r="BS62" i="27"/>
  <c r="BT62" i="27"/>
  <c r="BU62" i="27"/>
  <c r="BV62" i="27"/>
  <c r="BW62" i="27"/>
  <c r="BX62" i="27"/>
  <c r="BY62" i="27"/>
  <c r="BZ62" i="27"/>
  <c r="CA62" i="27"/>
  <c r="CB62" i="27"/>
  <c r="CC62" i="27"/>
  <c r="CD62" i="27"/>
  <c r="CE62" i="27"/>
  <c r="CF62" i="27"/>
  <c r="CG62" i="27"/>
  <c r="CH62" i="27"/>
  <c r="CI62" i="27"/>
  <c r="CJ62" i="27"/>
  <c r="CK62" i="27"/>
  <c r="CL62" i="27"/>
  <c r="CM62" i="27"/>
  <c r="CN62" i="27"/>
  <c r="CO62" i="27"/>
  <c r="CP62" i="27"/>
  <c r="CQ62" i="27"/>
  <c r="CR62" i="27"/>
  <c r="CS62" i="27"/>
  <c r="CT62" i="27"/>
  <c r="CU62" i="27"/>
  <c r="CV62" i="27"/>
  <c r="CW62" i="27"/>
  <c r="CX62" i="27"/>
  <c r="CY62" i="27"/>
  <c r="CZ62" i="27"/>
  <c r="D63" i="27"/>
  <c r="E63" i="27"/>
  <c r="F63" i="27"/>
  <c r="G63" i="27"/>
  <c r="H63" i="27"/>
  <c r="I63" i="27"/>
  <c r="J63" i="27"/>
  <c r="K63" i="27"/>
  <c r="L63" i="27"/>
  <c r="M63" i="27"/>
  <c r="N63" i="27"/>
  <c r="O63" i="27"/>
  <c r="P63" i="27"/>
  <c r="Q63" i="27"/>
  <c r="R63" i="27"/>
  <c r="S63" i="27"/>
  <c r="T63" i="27"/>
  <c r="U63" i="27"/>
  <c r="V63" i="27"/>
  <c r="W63" i="27"/>
  <c r="X63" i="27"/>
  <c r="Y63" i="27"/>
  <c r="Z63" i="27"/>
  <c r="AA63" i="27"/>
  <c r="AB63" i="27"/>
  <c r="AC63" i="27"/>
  <c r="AD63" i="27"/>
  <c r="AE63" i="27"/>
  <c r="AF63" i="27"/>
  <c r="AG63" i="27"/>
  <c r="AH63" i="27"/>
  <c r="AI63" i="27"/>
  <c r="AJ63" i="27"/>
  <c r="AK63" i="27"/>
  <c r="AL63" i="27"/>
  <c r="AM63" i="27"/>
  <c r="AN63" i="27"/>
  <c r="AO63" i="27"/>
  <c r="AP63" i="27"/>
  <c r="AQ63" i="27"/>
  <c r="AR63" i="27"/>
  <c r="AS63" i="27"/>
  <c r="AT63" i="27"/>
  <c r="AU63" i="27"/>
  <c r="AV63" i="27"/>
  <c r="AW63" i="27"/>
  <c r="AX63" i="27"/>
  <c r="AY63" i="27"/>
  <c r="AZ63" i="27"/>
  <c r="BA63" i="27"/>
  <c r="BB63" i="27"/>
  <c r="BC63" i="27"/>
  <c r="BD63" i="27"/>
  <c r="BE63" i="27"/>
  <c r="BF63" i="27"/>
  <c r="BG63" i="27"/>
  <c r="BH63" i="27"/>
  <c r="BI63" i="27"/>
  <c r="BJ63" i="27"/>
  <c r="BK63" i="27"/>
  <c r="BL63" i="27"/>
  <c r="BM63" i="27"/>
  <c r="BN63" i="27"/>
  <c r="BO63" i="27"/>
  <c r="BP63" i="27"/>
  <c r="BQ63" i="27"/>
  <c r="BR63" i="27"/>
  <c r="BS63" i="27"/>
  <c r="BT63" i="27"/>
  <c r="BU63" i="27"/>
  <c r="BV63" i="27"/>
  <c r="BW63" i="27"/>
  <c r="BX63" i="27"/>
  <c r="BY63" i="27"/>
  <c r="BZ63" i="27"/>
  <c r="CA63" i="27"/>
  <c r="CB63" i="27"/>
  <c r="CC63" i="27"/>
  <c r="CD63" i="27"/>
  <c r="CE63" i="27"/>
  <c r="CF63" i="27"/>
  <c r="CG63" i="27"/>
  <c r="CH63" i="27"/>
  <c r="CI63" i="27"/>
  <c r="CJ63" i="27"/>
  <c r="CK63" i="27"/>
  <c r="CL63" i="27"/>
  <c r="CM63" i="27"/>
  <c r="CN63" i="27"/>
  <c r="CO63" i="27"/>
  <c r="CP63" i="27"/>
  <c r="CQ63" i="27"/>
  <c r="CR63" i="27"/>
  <c r="CS63" i="27"/>
  <c r="CT63" i="27"/>
  <c r="CU63" i="27"/>
  <c r="CV63" i="27"/>
  <c r="CW63" i="27"/>
  <c r="CX63" i="27"/>
  <c r="CY63" i="27"/>
  <c r="CZ63" i="27"/>
  <c r="D64" i="27"/>
  <c r="E64" i="27"/>
  <c r="F64" i="27"/>
  <c r="G64" i="27"/>
  <c r="H64" i="27"/>
  <c r="I64" i="27"/>
  <c r="J64" i="27"/>
  <c r="K64" i="27"/>
  <c r="L64" i="27"/>
  <c r="M64" i="27"/>
  <c r="N64" i="27"/>
  <c r="O64" i="27"/>
  <c r="P64" i="27"/>
  <c r="Q64" i="27"/>
  <c r="R64" i="27"/>
  <c r="S64" i="27"/>
  <c r="T64" i="27"/>
  <c r="U64" i="27"/>
  <c r="V64" i="27"/>
  <c r="W64" i="27"/>
  <c r="X64" i="27"/>
  <c r="Y64" i="27"/>
  <c r="Z64" i="27"/>
  <c r="AA64" i="27"/>
  <c r="AB64" i="27"/>
  <c r="AC64" i="27"/>
  <c r="AD64" i="27"/>
  <c r="AE64" i="27"/>
  <c r="AF64" i="27"/>
  <c r="AG64" i="27"/>
  <c r="AH64" i="27"/>
  <c r="AI64" i="27"/>
  <c r="AJ64" i="27"/>
  <c r="AK64" i="27"/>
  <c r="AL64" i="27"/>
  <c r="AM64" i="27"/>
  <c r="AN64" i="27"/>
  <c r="AO64" i="27"/>
  <c r="AP64" i="27"/>
  <c r="AQ64" i="27"/>
  <c r="AR64" i="27"/>
  <c r="AS64" i="27"/>
  <c r="AT64" i="27"/>
  <c r="AU64" i="27"/>
  <c r="AV64" i="27"/>
  <c r="AW64" i="27"/>
  <c r="AX64" i="27"/>
  <c r="AY64" i="27"/>
  <c r="AZ64" i="27"/>
  <c r="BA64" i="27"/>
  <c r="BB64" i="27"/>
  <c r="BC64" i="27"/>
  <c r="BD64" i="27"/>
  <c r="BE64" i="27"/>
  <c r="BF64" i="27"/>
  <c r="BG64" i="27"/>
  <c r="BH64" i="27"/>
  <c r="BI64" i="27"/>
  <c r="BJ64" i="27"/>
  <c r="BK64" i="27"/>
  <c r="BL64" i="27"/>
  <c r="BM64" i="27"/>
  <c r="BN64" i="27"/>
  <c r="BO64" i="27"/>
  <c r="BP64" i="27"/>
  <c r="BQ64" i="27"/>
  <c r="BR64" i="27"/>
  <c r="BS64" i="27"/>
  <c r="BT64" i="27"/>
  <c r="BU64" i="27"/>
  <c r="BV64" i="27"/>
  <c r="BW64" i="27"/>
  <c r="BX64" i="27"/>
  <c r="BY64" i="27"/>
  <c r="BZ64" i="27"/>
  <c r="CA64" i="27"/>
  <c r="CB64" i="27"/>
  <c r="CC64" i="27"/>
  <c r="CD64" i="27"/>
  <c r="CE64" i="27"/>
  <c r="CF64" i="27"/>
  <c r="CG64" i="27"/>
  <c r="CH64" i="27"/>
  <c r="CI64" i="27"/>
  <c r="CJ64" i="27"/>
  <c r="CK64" i="27"/>
  <c r="CL64" i="27"/>
  <c r="CM64" i="27"/>
  <c r="CN64" i="27"/>
  <c r="CO64" i="27"/>
  <c r="CP64" i="27"/>
  <c r="CQ64" i="27"/>
  <c r="CR64" i="27"/>
  <c r="CS64" i="27"/>
  <c r="CT64" i="27"/>
  <c r="CU64" i="27"/>
  <c r="CV64" i="27"/>
  <c r="CW64" i="27"/>
  <c r="CX64" i="27"/>
  <c r="CY64" i="27"/>
  <c r="CZ64" i="27"/>
  <c r="D65" i="27"/>
  <c r="E65" i="27"/>
  <c r="F65" i="27"/>
  <c r="G65" i="27"/>
  <c r="H65" i="27"/>
  <c r="I65" i="27"/>
  <c r="J65" i="27"/>
  <c r="K65" i="27"/>
  <c r="L65" i="27"/>
  <c r="M65" i="27"/>
  <c r="N65" i="27"/>
  <c r="O65" i="27"/>
  <c r="P65" i="27"/>
  <c r="Q65" i="27"/>
  <c r="R65" i="27"/>
  <c r="S65" i="27"/>
  <c r="T65" i="27"/>
  <c r="U65" i="27"/>
  <c r="V65" i="27"/>
  <c r="W65" i="27"/>
  <c r="X65" i="27"/>
  <c r="Y65" i="27"/>
  <c r="Z65" i="27"/>
  <c r="AA65" i="27"/>
  <c r="AB65" i="27"/>
  <c r="AC65" i="27"/>
  <c r="AD65" i="27"/>
  <c r="AE65" i="27"/>
  <c r="AF65" i="27"/>
  <c r="AG65" i="27"/>
  <c r="AH65" i="27"/>
  <c r="AI65" i="27"/>
  <c r="AJ65" i="27"/>
  <c r="AK65" i="27"/>
  <c r="AL65" i="27"/>
  <c r="AM65" i="27"/>
  <c r="AN65" i="27"/>
  <c r="AO65" i="27"/>
  <c r="AP65" i="27"/>
  <c r="AQ65" i="27"/>
  <c r="AR65" i="27"/>
  <c r="AS65" i="27"/>
  <c r="AT65" i="27"/>
  <c r="AU65" i="27"/>
  <c r="AV65" i="27"/>
  <c r="AW65" i="27"/>
  <c r="AX65" i="27"/>
  <c r="AY65" i="27"/>
  <c r="AZ65" i="27"/>
  <c r="BA65" i="27"/>
  <c r="BB65" i="27"/>
  <c r="BC65" i="27"/>
  <c r="BD65" i="27"/>
  <c r="BE65" i="27"/>
  <c r="BF65" i="27"/>
  <c r="BG65" i="27"/>
  <c r="BH65" i="27"/>
  <c r="BI65" i="27"/>
  <c r="BJ65" i="27"/>
  <c r="BK65" i="27"/>
  <c r="BL65" i="27"/>
  <c r="BM65" i="27"/>
  <c r="BN65" i="27"/>
  <c r="BO65" i="27"/>
  <c r="BP65" i="27"/>
  <c r="BQ65" i="27"/>
  <c r="BR65" i="27"/>
  <c r="BS65" i="27"/>
  <c r="BT65" i="27"/>
  <c r="BU65" i="27"/>
  <c r="BV65" i="27"/>
  <c r="BW65" i="27"/>
  <c r="BX65" i="27"/>
  <c r="BY65" i="27"/>
  <c r="BZ65" i="27"/>
  <c r="CA65" i="27"/>
  <c r="CB65" i="27"/>
  <c r="CC65" i="27"/>
  <c r="CD65" i="27"/>
  <c r="CE65" i="27"/>
  <c r="CF65" i="27"/>
  <c r="CG65" i="27"/>
  <c r="CH65" i="27"/>
  <c r="CI65" i="27"/>
  <c r="CJ65" i="27"/>
  <c r="CK65" i="27"/>
  <c r="CL65" i="27"/>
  <c r="CM65" i="27"/>
  <c r="CN65" i="27"/>
  <c r="CO65" i="27"/>
  <c r="CP65" i="27"/>
  <c r="CQ65" i="27"/>
  <c r="CR65" i="27"/>
  <c r="CS65" i="27"/>
  <c r="CT65" i="27"/>
  <c r="CU65" i="27"/>
  <c r="CV65" i="27"/>
  <c r="CW65" i="27"/>
  <c r="CX65" i="27"/>
  <c r="CY65" i="27"/>
  <c r="CZ65" i="27"/>
  <c r="D66" i="27"/>
  <c r="E66" i="27"/>
  <c r="F66" i="27"/>
  <c r="G66" i="27"/>
  <c r="H66" i="27"/>
  <c r="I66" i="27"/>
  <c r="J66" i="27"/>
  <c r="K66" i="27"/>
  <c r="L66" i="27"/>
  <c r="M66" i="27"/>
  <c r="N66" i="27"/>
  <c r="O66" i="27"/>
  <c r="P66" i="27"/>
  <c r="Q66" i="27"/>
  <c r="R66" i="27"/>
  <c r="S66" i="27"/>
  <c r="T66" i="27"/>
  <c r="U66" i="27"/>
  <c r="V66" i="27"/>
  <c r="W66" i="27"/>
  <c r="X66" i="27"/>
  <c r="Y66" i="27"/>
  <c r="Z66" i="27"/>
  <c r="AA66" i="27"/>
  <c r="AB66" i="27"/>
  <c r="AC66" i="27"/>
  <c r="AD66" i="27"/>
  <c r="AE66" i="27"/>
  <c r="AF66" i="27"/>
  <c r="AG66" i="27"/>
  <c r="AH66" i="27"/>
  <c r="AI66" i="27"/>
  <c r="AJ66" i="27"/>
  <c r="AK66" i="27"/>
  <c r="AL66" i="27"/>
  <c r="AM66" i="27"/>
  <c r="AN66" i="27"/>
  <c r="AO66" i="27"/>
  <c r="AP66" i="27"/>
  <c r="AQ66" i="27"/>
  <c r="AR66" i="27"/>
  <c r="AS66" i="27"/>
  <c r="AT66" i="27"/>
  <c r="AU66" i="27"/>
  <c r="AV66" i="27"/>
  <c r="AW66" i="27"/>
  <c r="AX66" i="27"/>
  <c r="AY66" i="27"/>
  <c r="AZ66" i="27"/>
  <c r="BA66" i="27"/>
  <c r="BB66" i="27"/>
  <c r="BC66" i="27"/>
  <c r="BD66" i="27"/>
  <c r="BE66" i="27"/>
  <c r="BF66" i="27"/>
  <c r="BG66" i="27"/>
  <c r="BH66" i="27"/>
  <c r="BI66" i="27"/>
  <c r="BJ66" i="27"/>
  <c r="BK66" i="27"/>
  <c r="BL66" i="27"/>
  <c r="BM66" i="27"/>
  <c r="BN66" i="27"/>
  <c r="BO66" i="27"/>
  <c r="BP66" i="27"/>
  <c r="BQ66" i="27"/>
  <c r="BR66" i="27"/>
  <c r="BS66" i="27"/>
  <c r="BT66" i="27"/>
  <c r="BU66" i="27"/>
  <c r="BV66" i="27"/>
  <c r="BW66" i="27"/>
  <c r="BX66" i="27"/>
  <c r="BY66" i="27"/>
  <c r="BZ66" i="27"/>
  <c r="CA66" i="27"/>
  <c r="CB66" i="27"/>
  <c r="CC66" i="27"/>
  <c r="CD66" i="27"/>
  <c r="CE66" i="27"/>
  <c r="CF66" i="27"/>
  <c r="CG66" i="27"/>
  <c r="CH66" i="27"/>
  <c r="CI66" i="27"/>
  <c r="CJ66" i="27"/>
  <c r="CK66" i="27"/>
  <c r="CL66" i="27"/>
  <c r="CM66" i="27"/>
  <c r="CN66" i="27"/>
  <c r="CO66" i="27"/>
  <c r="CP66" i="27"/>
  <c r="CQ66" i="27"/>
  <c r="CR66" i="27"/>
  <c r="CS66" i="27"/>
  <c r="CT66" i="27"/>
  <c r="CU66" i="27"/>
  <c r="CV66" i="27"/>
  <c r="CW66" i="27"/>
  <c r="CX66" i="27"/>
  <c r="CY66" i="27"/>
  <c r="CZ66" i="27"/>
  <c r="D67" i="27"/>
  <c r="E67" i="27"/>
  <c r="F67" i="27"/>
  <c r="G67" i="27"/>
  <c r="H67" i="27"/>
  <c r="I67" i="27"/>
  <c r="J67" i="27"/>
  <c r="K67" i="27"/>
  <c r="L67" i="27"/>
  <c r="M67" i="27"/>
  <c r="N67" i="27"/>
  <c r="O67" i="27"/>
  <c r="P67" i="27"/>
  <c r="Q67" i="27"/>
  <c r="R67" i="27"/>
  <c r="S67" i="27"/>
  <c r="T67" i="27"/>
  <c r="U67" i="27"/>
  <c r="V67" i="27"/>
  <c r="W67" i="27"/>
  <c r="X67" i="27"/>
  <c r="Y67" i="27"/>
  <c r="Z67" i="27"/>
  <c r="AA67" i="27"/>
  <c r="AB67" i="27"/>
  <c r="AC67" i="27"/>
  <c r="AD67" i="27"/>
  <c r="AE67" i="27"/>
  <c r="AF67" i="27"/>
  <c r="AG67" i="27"/>
  <c r="AH67" i="27"/>
  <c r="AI67" i="27"/>
  <c r="AJ67" i="27"/>
  <c r="AK67" i="27"/>
  <c r="AL67" i="27"/>
  <c r="AM67" i="27"/>
  <c r="AN67" i="27"/>
  <c r="AO67" i="27"/>
  <c r="AP67" i="27"/>
  <c r="AQ67" i="27"/>
  <c r="AR67" i="27"/>
  <c r="AS67" i="27"/>
  <c r="AT67" i="27"/>
  <c r="AU67" i="27"/>
  <c r="AV67" i="27"/>
  <c r="AW67" i="27"/>
  <c r="AX67" i="27"/>
  <c r="AY67" i="27"/>
  <c r="AZ67" i="27"/>
  <c r="BA67" i="27"/>
  <c r="BB67" i="27"/>
  <c r="BC67" i="27"/>
  <c r="BD67" i="27"/>
  <c r="BE67" i="27"/>
  <c r="BF67" i="27"/>
  <c r="BG67" i="27"/>
  <c r="BH67" i="27"/>
  <c r="BI67" i="27"/>
  <c r="BJ67" i="27"/>
  <c r="BK67" i="27"/>
  <c r="BL67" i="27"/>
  <c r="BM67" i="27"/>
  <c r="BN67" i="27"/>
  <c r="BO67" i="27"/>
  <c r="BP67" i="27"/>
  <c r="BQ67" i="27"/>
  <c r="BR67" i="27"/>
  <c r="BS67" i="27"/>
  <c r="BT67" i="27"/>
  <c r="BU67" i="27"/>
  <c r="BV67" i="27"/>
  <c r="BW67" i="27"/>
  <c r="BX67" i="27"/>
  <c r="BY67" i="27"/>
  <c r="BZ67" i="27"/>
  <c r="CA67" i="27"/>
  <c r="CB67" i="27"/>
  <c r="CC67" i="27"/>
  <c r="CD67" i="27"/>
  <c r="CE67" i="27"/>
  <c r="CF67" i="27"/>
  <c r="CG67" i="27"/>
  <c r="CH67" i="27"/>
  <c r="CI67" i="27"/>
  <c r="CJ67" i="27"/>
  <c r="CK67" i="27"/>
  <c r="CL67" i="27"/>
  <c r="CM67" i="27"/>
  <c r="CN67" i="27"/>
  <c r="CO67" i="27"/>
  <c r="CP67" i="27"/>
  <c r="CQ67" i="27"/>
  <c r="CR67" i="27"/>
  <c r="CS67" i="27"/>
  <c r="CT67" i="27"/>
  <c r="CU67" i="27"/>
  <c r="CV67" i="27"/>
  <c r="CW67" i="27"/>
  <c r="CX67" i="27"/>
  <c r="CY67" i="27"/>
  <c r="CZ67" i="27"/>
  <c r="D68" i="27"/>
  <c r="E68" i="27"/>
  <c r="F68" i="27"/>
  <c r="G68" i="27"/>
  <c r="H68" i="27"/>
  <c r="I68" i="27"/>
  <c r="J68" i="27"/>
  <c r="K68" i="27"/>
  <c r="L68" i="27"/>
  <c r="M68" i="27"/>
  <c r="N68" i="27"/>
  <c r="O68" i="27"/>
  <c r="P68" i="27"/>
  <c r="Q68" i="27"/>
  <c r="R68" i="27"/>
  <c r="S68" i="27"/>
  <c r="T68" i="27"/>
  <c r="U68" i="27"/>
  <c r="V68" i="27"/>
  <c r="W68" i="27"/>
  <c r="X68" i="27"/>
  <c r="Y68" i="27"/>
  <c r="Z68" i="27"/>
  <c r="AA68" i="27"/>
  <c r="AB68" i="27"/>
  <c r="AC68" i="27"/>
  <c r="AD68" i="27"/>
  <c r="AE68" i="27"/>
  <c r="AF68" i="27"/>
  <c r="AG68" i="27"/>
  <c r="AH68" i="27"/>
  <c r="AI68" i="27"/>
  <c r="AJ68" i="27"/>
  <c r="AK68" i="27"/>
  <c r="AL68" i="27"/>
  <c r="AM68" i="27"/>
  <c r="AN68" i="27"/>
  <c r="AO68" i="27"/>
  <c r="AP68" i="27"/>
  <c r="AQ68" i="27"/>
  <c r="AR68" i="27"/>
  <c r="AS68" i="27"/>
  <c r="AT68" i="27"/>
  <c r="AU68" i="27"/>
  <c r="AV68" i="27"/>
  <c r="AW68" i="27"/>
  <c r="AX68" i="27"/>
  <c r="AY68" i="27"/>
  <c r="AZ68" i="27"/>
  <c r="BA68" i="27"/>
  <c r="BB68" i="27"/>
  <c r="BC68" i="27"/>
  <c r="BD68" i="27"/>
  <c r="BE68" i="27"/>
  <c r="BF68" i="27"/>
  <c r="BG68" i="27"/>
  <c r="BH68" i="27"/>
  <c r="BI68" i="27"/>
  <c r="BJ68" i="27"/>
  <c r="BK68" i="27"/>
  <c r="BL68" i="27"/>
  <c r="BM68" i="27"/>
  <c r="BN68" i="27"/>
  <c r="BO68" i="27"/>
  <c r="BP68" i="27"/>
  <c r="BQ68" i="27"/>
  <c r="BR68" i="27"/>
  <c r="BS68" i="27"/>
  <c r="BT68" i="27"/>
  <c r="BU68" i="27"/>
  <c r="BV68" i="27"/>
  <c r="BW68" i="27"/>
  <c r="BX68" i="27"/>
  <c r="BY68" i="27"/>
  <c r="BZ68" i="27"/>
  <c r="CA68" i="27"/>
  <c r="CB68" i="27"/>
  <c r="CC68" i="27"/>
  <c r="CD68" i="27"/>
  <c r="CE68" i="27"/>
  <c r="CF68" i="27"/>
  <c r="CG68" i="27"/>
  <c r="CH68" i="27"/>
  <c r="CI68" i="27"/>
  <c r="CJ68" i="27"/>
  <c r="CK68" i="27"/>
  <c r="CL68" i="27"/>
  <c r="CM68" i="27"/>
  <c r="CN68" i="27"/>
  <c r="CO68" i="27"/>
  <c r="CP68" i="27"/>
  <c r="CQ68" i="27"/>
  <c r="CR68" i="27"/>
  <c r="CS68" i="27"/>
  <c r="CT68" i="27"/>
  <c r="CU68" i="27"/>
  <c r="CV68" i="27"/>
  <c r="CW68" i="27"/>
  <c r="CX68" i="27"/>
  <c r="CY68" i="27"/>
  <c r="CZ68" i="27"/>
  <c r="D69" i="27"/>
  <c r="E69" i="27"/>
  <c r="F69" i="27"/>
  <c r="G69" i="27"/>
  <c r="H69" i="27"/>
  <c r="I69" i="27"/>
  <c r="J69" i="27"/>
  <c r="K69" i="27"/>
  <c r="L69" i="27"/>
  <c r="M69" i="27"/>
  <c r="N69" i="27"/>
  <c r="O69" i="27"/>
  <c r="P69" i="27"/>
  <c r="Q69" i="27"/>
  <c r="R69" i="27"/>
  <c r="S69" i="27"/>
  <c r="T69" i="27"/>
  <c r="U69" i="27"/>
  <c r="V69" i="27"/>
  <c r="W69" i="27"/>
  <c r="X69" i="27"/>
  <c r="Y69" i="27"/>
  <c r="Z69" i="27"/>
  <c r="AA69" i="27"/>
  <c r="AB69" i="27"/>
  <c r="AC69" i="27"/>
  <c r="AD69" i="27"/>
  <c r="AE69" i="27"/>
  <c r="AF69" i="27"/>
  <c r="AG69" i="27"/>
  <c r="AH69" i="27"/>
  <c r="AI69" i="27"/>
  <c r="AJ69" i="27"/>
  <c r="AK69" i="27"/>
  <c r="AL69" i="27"/>
  <c r="AM69" i="27"/>
  <c r="AN69" i="27"/>
  <c r="AO69" i="27"/>
  <c r="AP69" i="27"/>
  <c r="AQ69" i="27"/>
  <c r="AR69" i="27"/>
  <c r="AS69" i="27"/>
  <c r="AT69" i="27"/>
  <c r="AU69" i="27"/>
  <c r="AV69" i="27"/>
  <c r="AW69" i="27"/>
  <c r="AX69" i="27"/>
  <c r="AY69" i="27"/>
  <c r="AZ69" i="27"/>
  <c r="BA69" i="27"/>
  <c r="BB69" i="27"/>
  <c r="BC69" i="27"/>
  <c r="BD69" i="27"/>
  <c r="BE69" i="27"/>
  <c r="BF69" i="27"/>
  <c r="BG69" i="27"/>
  <c r="BH69" i="27"/>
  <c r="BI69" i="27"/>
  <c r="BJ69" i="27"/>
  <c r="BK69" i="27"/>
  <c r="BL69" i="27"/>
  <c r="BM69" i="27"/>
  <c r="BN69" i="27"/>
  <c r="BO69" i="27"/>
  <c r="BP69" i="27"/>
  <c r="BQ69" i="27"/>
  <c r="BR69" i="27"/>
  <c r="BS69" i="27"/>
  <c r="BT69" i="27"/>
  <c r="BU69" i="27"/>
  <c r="BV69" i="27"/>
  <c r="BW69" i="27"/>
  <c r="BX69" i="27"/>
  <c r="BY69" i="27"/>
  <c r="BZ69" i="27"/>
  <c r="CA69" i="27"/>
  <c r="CB69" i="27"/>
  <c r="CC69" i="27"/>
  <c r="CD69" i="27"/>
  <c r="CE69" i="27"/>
  <c r="CF69" i="27"/>
  <c r="CG69" i="27"/>
  <c r="CH69" i="27"/>
  <c r="CI69" i="27"/>
  <c r="CJ69" i="27"/>
  <c r="CK69" i="27"/>
  <c r="CL69" i="27"/>
  <c r="CM69" i="27"/>
  <c r="CN69" i="27"/>
  <c r="CO69" i="27"/>
  <c r="CP69" i="27"/>
  <c r="CQ69" i="27"/>
  <c r="CR69" i="27"/>
  <c r="CS69" i="27"/>
  <c r="CT69" i="27"/>
  <c r="CU69" i="27"/>
  <c r="CV69" i="27"/>
  <c r="CW69" i="27"/>
  <c r="CX69" i="27"/>
  <c r="CY69" i="27"/>
  <c r="CZ69" i="27"/>
  <c r="D70" i="27"/>
  <c r="E70" i="27"/>
  <c r="F70" i="27"/>
  <c r="G70" i="27"/>
  <c r="H70" i="27"/>
  <c r="I70" i="27"/>
  <c r="J70" i="27"/>
  <c r="K70" i="27"/>
  <c r="L70" i="27"/>
  <c r="M70" i="27"/>
  <c r="N70" i="27"/>
  <c r="O70" i="27"/>
  <c r="P70" i="27"/>
  <c r="Q70" i="27"/>
  <c r="R70" i="27"/>
  <c r="S70" i="27"/>
  <c r="T70" i="27"/>
  <c r="U70" i="27"/>
  <c r="V70" i="27"/>
  <c r="W70" i="27"/>
  <c r="X70" i="27"/>
  <c r="Y70" i="27"/>
  <c r="Z70" i="27"/>
  <c r="AA70" i="27"/>
  <c r="AB70" i="27"/>
  <c r="AC70" i="27"/>
  <c r="AD70" i="27"/>
  <c r="AE70" i="27"/>
  <c r="AF70" i="27"/>
  <c r="AG70" i="27"/>
  <c r="AH70" i="27"/>
  <c r="AI70" i="27"/>
  <c r="AJ70" i="27"/>
  <c r="AK70" i="27"/>
  <c r="AL70" i="27"/>
  <c r="AM70" i="27"/>
  <c r="AN70" i="27"/>
  <c r="AO70" i="27"/>
  <c r="AP70" i="27"/>
  <c r="AQ70" i="27"/>
  <c r="AR70" i="27"/>
  <c r="AS70" i="27"/>
  <c r="AT70" i="27"/>
  <c r="AU70" i="27"/>
  <c r="AV70" i="27"/>
  <c r="AW70" i="27"/>
  <c r="AX70" i="27"/>
  <c r="AY70" i="27"/>
  <c r="AZ70" i="27"/>
  <c r="BA70" i="27"/>
  <c r="BB70" i="27"/>
  <c r="BC70" i="27"/>
  <c r="BD70" i="27"/>
  <c r="BE70" i="27"/>
  <c r="BF70" i="27"/>
  <c r="BG70" i="27"/>
  <c r="BH70" i="27"/>
  <c r="BI70" i="27"/>
  <c r="BJ70" i="27"/>
  <c r="BK70" i="27"/>
  <c r="BL70" i="27"/>
  <c r="BM70" i="27"/>
  <c r="BN70" i="27"/>
  <c r="BO70" i="27"/>
  <c r="BP70" i="27"/>
  <c r="BQ70" i="27"/>
  <c r="BR70" i="27"/>
  <c r="BS70" i="27"/>
  <c r="BT70" i="27"/>
  <c r="BU70" i="27"/>
  <c r="BV70" i="27"/>
  <c r="BW70" i="27"/>
  <c r="BX70" i="27"/>
  <c r="BY70" i="27"/>
  <c r="BZ70" i="27"/>
  <c r="CA70" i="27"/>
  <c r="CB70" i="27"/>
  <c r="CC70" i="27"/>
  <c r="CD70" i="27"/>
  <c r="CE70" i="27"/>
  <c r="CF70" i="27"/>
  <c r="CG70" i="27"/>
  <c r="CH70" i="27"/>
  <c r="CI70" i="27"/>
  <c r="CJ70" i="27"/>
  <c r="CK70" i="27"/>
  <c r="CL70" i="27"/>
  <c r="CM70" i="27"/>
  <c r="CN70" i="27"/>
  <c r="CO70" i="27"/>
  <c r="CP70" i="27"/>
  <c r="CQ70" i="27"/>
  <c r="CR70" i="27"/>
  <c r="CS70" i="27"/>
  <c r="CT70" i="27"/>
  <c r="CU70" i="27"/>
  <c r="CV70" i="27"/>
  <c r="CW70" i="27"/>
  <c r="CX70" i="27"/>
  <c r="CY70" i="27"/>
  <c r="CZ70" i="27"/>
  <c r="D71" i="27"/>
  <c r="E71" i="27"/>
  <c r="F71" i="27"/>
  <c r="G71" i="27"/>
  <c r="H71" i="27"/>
  <c r="I71" i="27"/>
  <c r="J71" i="27"/>
  <c r="K71" i="27"/>
  <c r="L71" i="27"/>
  <c r="M71" i="27"/>
  <c r="N71" i="27"/>
  <c r="O71" i="27"/>
  <c r="P71" i="27"/>
  <c r="Q71" i="27"/>
  <c r="R71" i="27"/>
  <c r="S71" i="27"/>
  <c r="T71" i="27"/>
  <c r="U71" i="27"/>
  <c r="V71" i="27"/>
  <c r="W71" i="27"/>
  <c r="X71" i="27"/>
  <c r="Y71" i="27"/>
  <c r="Z71" i="27"/>
  <c r="AA71" i="27"/>
  <c r="AB71" i="27"/>
  <c r="AC71" i="27"/>
  <c r="AD71" i="27"/>
  <c r="AE71" i="27"/>
  <c r="AF71" i="27"/>
  <c r="AG71" i="27"/>
  <c r="AH71" i="27"/>
  <c r="AI71" i="27"/>
  <c r="AJ71" i="27"/>
  <c r="AK71" i="27"/>
  <c r="AL71" i="27"/>
  <c r="AM71" i="27"/>
  <c r="AN71" i="27"/>
  <c r="AO71" i="27"/>
  <c r="AP71" i="27"/>
  <c r="AQ71" i="27"/>
  <c r="AR71" i="27"/>
  <c r="AS71" i="27"/>
  <c r="AT71" i="27"/>
  <c r="AU71" i="27"/>
  <c r="AV71" i="27"/>
  <c r="AW71" i="27"/>
  <c r="AX71" i="27"/>
  <c r="AY71" i="27"/>
  <c r="AZ71" i="27"/>
  <c r="BA71" i="27"/>
  <c r="BB71" i="27"/>
  <c r="BC71" i="27"/>
  <c r="BD71" i="27"/>
  <c r="BE71" i="27"/>
  <c r="BF71" i="27"/>
  <c r="BG71" i="27"/>
  <c r="BH71" i="27"/>
  <c r="BI71" i="27"/>
  <c r="BJ71" i="27"/>
  <c r="BK71" i="27"/>
  <c r="BL71" i="27"/>
  <c r="BM71" i="27"/>
  <c r="BN71" i="27"/>
  <c r="BO71" i="27"/>
  <c r="BP71" i="27"/>
  <c r="BQ71" i="27"/>
  <c r="BR71" i="27"/>
  <c r="BS71" i="27"/>
  <c r="BT71" i="27"/>
  <c r="BU71" i="27"/>
  <c r="BV71" i="27"/>
  <c r="BW71" i="27"/>
  <c r="BX71" i="27"/>
  <c r="BY71" i="27"/>
  <c r="BZ71" i="27"/>
  <c r="CA71" i="27"/>
  <c r="CB71" i="27"/>
  <c r="CC71" i="27"/>
  <c r="CD71" i="27"/>
  <c r="CE71" i="27"/>
  <c r="CF71" i="27"/>
  <c r="CG71" i="27"/>
  <c r="CH71" i="27"/>
  <c r="CI71" i="27"/>
  <c r="CJ71" i="27"/>
  <c r="CK71" i="27"/>
  <c r="CL71" i="27"/>
  <c r="CM71" i="27"/>
  <c r="CN71" i="27"/>
  <c r="CO71" i="27"/>
  <c r="CP71" i="27"/>
  <c r="CQ71" i="27"/>
  <c r="CR71" i="27"/>
  <c r="CS71" i="27"/>
  <c r="CT71" i="27"/>
  <c r="CU71" i="27"/>
  <c r="CV71" i="27"/>
  <c r="CW71" i="27"/>
  <c r="CX71" i="27"/>
  <c r="CY71" i="27"/>
  <c r="CZ71" i="27"/>
  <c r="D72" i="27"/>
  <c r="E72" i="27"/>
  <c r="F72" i="27"/>
  <c r="G72" i="27"/>
  <c r="H72" i="27"/>
  <c r="I72" i="27"/>
  <c r="J72" i="27"/>
  <c r="K72" i="27"/>
  <c r="L72" i="27"/>
  <c r="M72" i="27"/>
  <c r="N72" i="27"/>
  <c r="O72" i="27"/>
  <c r="P72" i="27"/>
  <c r="Q72" i="27"/>
  <c r="R72" i="27"/>
  <c r="S72" i="27"/>
  <c r="T72" i="27"/>
  <c r="U72" i="27"/>
  <c r="V72" i="27"/>
  <c r="W72" i="27"/>
  <c r="X72" i="27"/>
  <c r="Y72" i="27"/>
  <c r="Z72" i="27"/>
  <c r="AA72" i="27"/>
  <c r="AB72" i="27"/>
  <c r="AC72" i="27"/>
  <c r="AD72" i="27"/>
  <c r="AE72" i="27"/>
  <c r="AF72" i="27"/>
  <c r="AG72" i="27"/>
  <c r="AH72" i="27"/>
  <c r="AI72" i="27"/>
  <c r="AJ72" i="27"/>
  <c r="AK72" i="27"/>
  <c r="AL72" i="27"/>
  <c r="AM72" i="27"/>
  <c r="AN72" i="27"/>
  <c r="AO72" i="27"/>
  <c r="AP72" i="27"/>
  <c r="AQ72" i="27"/>
  <c r="AR72" i="27"/>
  <c r="AS72" i="27"/>
  <c r="AT72" i="27"/>
  <c r="AU72" i="27"/>
  <c r="AV72" i="27"/>
  <c r="AW72" i="27"/>
  <c r="AX72" i="27"/>
  <c r="AY72" i="27"/>
  <c r="AZ72" i="27"/>
  <c r="BA72" i="27"/>
  <c r="BB72" i="27"/>
  <c r="BC72" i="27"/>
  <c r="BD72" i="27"/>
  <c r="BE72" i="27"/>
  <c r="BF72" i="27"/>
  <c r="BG72" i="27"/>
  <c r="BH72" i="27"/>
  <c r="BI72" i="27"/>
  <c r="BJ72" i="27"/>
  <c r="BK72" i="27"/>
  <c r="BL72" i="27"/>
  <c r="BM72" i="27"/>
  <c r="BN72" i="27"/>
  <c r="BO72" i="27"/>
  <c r="BP72" i="27"/>
  <c r="BQ72" i="27"/>
  <c r="BR72" i="27"/>
  <c r="BS72" i="27"/>
  <c r="BT72" i="27"/>
  <c r="BU72" i="27"/>
  <c r="BV72" i="27"/>
  <c r="BW72" i="27"/>
  <c r="BX72" i="27"/>
  <c r="BY72" i="27"/>
  <c r="BZ72" i="27"/>
  <c r="CA72" i="27"/>
  <c r="CB72" i="27"/>
  <c r="CC72" i="27"/>
  <c r="CD72" i="27"/>
  <c r="CE72" i="27"/>
  <c r="CF72" i="27"/>
  <c r="CG72" i="27"/>
  <c r="CH72" i="27"/>
  <c r="CI72" i="27"/>
  <c r="CJ72" i="27"/>
  <c r="CK72" i="27"/>
  <c r="CL72" i="27"/>
  <c r="CM72" i="27"/>
  <c r="CN72" i="27"/>
  <c r="CO72" i="27"/>
  <c r="CP72" i="27"/>
  <c r="CQ72" i="27"/>
  <c r="CR72" i="27"/>
  <c r="CS72" i="27"/>
  <c r="CT72" i="27"/>
  <c r="CU72" i="27"/>
  <c r="CV72" i="27"/>
  <c r="CW72" i="27"/>
  <c r="CX72" i="27"/>
  <c r="CY72" i="27"/>
  <c r="CZ72" i="27"/>
  <c r="D73" i="27"/>
  <c r="E73" i="27"/>
  <c r="F73" i="27"/>
  <c r="G73" i="27"/>
  <c r="H73" i="27"/>
  <c r="I73" i="27"/>
  <c r="J73" i="27"/>
  <c r="K73" i="27"/>
  <c r="L73" i="27"/>
  <c r="M73" i="27"/>
  <c r="N73" i="27"/>
  <c r="O73" i="27"/>
  <c r="P73" i="27"/>
  <c r="Q73" i="27"/>
  <c r="R73" i="27"/>
  <c r="S73" i="27"/>
  <c r="T73" i="27"/>
  <c r="U73" i="27"/>
  <c r="V73" i="27"/>
  <c r="W73" i="27"/>
  <c r="X73" i="27"/>
  <c r="Y73" i="27"/>
  <c r="Z73" i="27"/>
  <c r="AA73" i="27"/>
  <c r="AB73" i="27"/>
  <c r="AC73" i="27"/>
  <c r="AD73" i="27"/>
  <c r="AE73" i="27"/>
  <c r="AF73" i="27"/>
  <c r="AG73" i="27"/>
  <c r="AH73" i="27"/>
  <c r="AI73" i="27"/>
  <c r="AJ73" i="27"/>
  <c r="AK73" i="27"/>
  <c r="AL73" i="27"/>
  <c r="AM73" i="27"/>
  <c r="AN73" i="27"/>
  <c r="AO73" i="27"/>
  <c r="AP73" i="27"/>
  <c r="AQ73" i="27"/>
  <c r="AR73" i="27"/>
  <c r="AS73" i="27"/>
  <c r="AT73" i="27"/>
  <c r="AU73" i="27"/>
  <c r="AV73" i="27"/>
  <c r="AW73" i="27"/>
  <c r="AX73" i="27"/>
  <c r="AY73" i="27"/>
  <c r="AZ73" i="27"/>
  <c r="BA73" i="27"/>
  <c r="BB73" i="27"/>
  <c r="BC73" i="27"/>
  <c r="BD73" i="27"/>
  <c r="BE73" i="27"/>
  <c r="BF73" i="27"/>
  <c r="BG73" i="27"/>
  <c r="BH73" i="27"/>
  <c r="BI73" i="27"/>
  <c r="BJ73" i="27"/>
  <c r="BK73" i="27"/>
  <c r="BL73" i="27"/>
  <c r="BM73" i="27"/>
  <c r="BN73" i="27"/>
  <c r="BO73" i="27"/>
  <c r="BP73" i="27"/>
  <c r="BQ73" i="27"/>
  <c r="BR73" i="27"/>
  <c r="BS73" i="27"/>
  <c r="BT73" i="27"/>
  <c r="BU73" i="27"/>
  <c r="BV73" i="27"/>
  <c r="BW73" i="27"/>
  <c r="BX73" i="27"/>
  <c r="BY73" i="27"/>
  <c r="BZ73" i="27"/>
  <c r="CA73" i="27"/>
  <c r="CB73" i="27"/>
  <c r="CC73" i="27"/>
  <c r="CD73" i="27"/>
  <c r="CE73" i="27"/>
  <c r="CF73" i="27"/>
  <c r="CG73" i="27"/>
  <c r="CH73" i="27"/>
  <c r="CI73" i="27"/>
  <c r="CJ73" i="27"/>
  <c r="CK73" i="27"/>
  <c r="CL73" i="27"/>
  <c r="CM73" i="27"/>
  <c r="CN73" i="27"/>
  <c r="CO73" i="27"/>
  <c r="CP73" i="27"/>
  <c r="CQ73" i="27"/>
  <c r="CR73" i="27"/>
  <c r="CS73" i="27"/>
  <c r="CT73" i="27"/>
  <c r="CU73" i="27"/>
  <c r="CV73" i="27"/>
  <c r="CW73" i="27"/>
  <c r="CX73" i="27"/>
  <c r="CY73" i="27"/>
  <c r="CZ73" i="27"/>
  <c r="D74" i="27"/>
  <c r="E74" i="27"/>
  <c r="F74" i="27"/>
  <c r="G74" i="27"/>
  <c r="H74" i="27"/>
  <c r="I74" i="27"/>
  <c r="J74" i="27"/>
  <c r="K74" i="27"/>
  <c r="L74" i="27"/>
  <c r="M74" i="27"/>
  <c r="N74" i="27"/>
  <c r="O74" i="27"/>
  <c r="P74" i="27"/>
  <c r="Q74" i="27"/>
  <c r="R74" i="27"/>
  <c r="S74" i="27"/>
  <c r="T74" i="27"/>
  <c r="U74" i="27"/>
  <c r="V74" i="27"/>
  <c r="W74" i="27"/>
  <c r="X74" i="27"/>
  <c r="Y74" i="27"/>
  <c r="Z74" i="27"/>
  <c r="AA74" i="27"/>
  <c r="AB74" i="27"/>
  <c r="AC74" i="27"/>
  <c r="AD74" i="27"/>
  <c r="AE74" i="27"/>
  <c r="AF74" i="27"/>
  <c r="AG74" i="27"/>
  <c r="AH74" i="27"/>
  <c r="AI74" i="27"/>
  <c r="AJ74" i="27"/>
  <c r="AK74" i="27"/>
  <c r="AL74" i="27"/>
  <c r="AM74" i="27"/>
  <c r="AN74" i="27"/>
  <c r="AO74" i="27"/>
  <c r="AP74" i="27"/>
  <c r="AQ74" i="27"/>
  <c r="AR74" i="27"/>
  <c r="AS74" i="27"/>
  <c r="AT74" i="27"/>
  <c r="AU74" i="27"/>
  <c r="AV74" i="27"/>
  <c r="AW74" i="27"/>
  <c r="AX74" i="27"/>
  <c r="AY74" i="27"/>
  <c r="AZ74" i="27"/>
  <c r="BA74" i="27"/>
  <c r="BB74" i="27"/>
  <c r="BC74" i="27"/>
  <c r="BD74" i="27"/>
  <c r="BE74" i="27"/>
  <c r="BF74" i="27"/>
  <c r="BG74" i="27"/>
  <c r="BH74" i="27"/>
  <c r="BI74" i="27"/>
  <c r="BJ74" i="27"/>
  <c r="BK74" i="27"/>
  <c r="BL74" i="27"/>
  <c r="BM74" i="27"/>
  <c r="BN74" i="27"/>
  <c r="BO74" i="27"/>
  <c r="BP74" i="27"/>
  <c r="BQ74" i="27"/>
  <c r="BR74" i="27"/>
  <c r="BS74" i="27"/>
  <c r="BT74" i="27"/>
  <c r="BU74" i="27"/>
  <c r="BV74" i="27"/>
  <c r="BW74" i="27"/>
  <c r="BX74" i="27"/>
  <c r="BY74" i="27"/>
  <c r="BZ74" i="27"/>
  <c r="CA74" i="27"/>
  <c r="CB74" i="27"/>
  <c r="CC74" i="27"/>
  <c r="CD74" i="27"/>
  <c r="CE74" i="27"/>
  <c r="CF74" i="27"/>
  <c r="CG74" i="27"/>
  <c r="CH74" i="27"/>
  <c r="CI74" i="27"/>
  <c r="CJ74" i="27"/>
  <c r="CK74" i="27"/>
  <c r="CL74" i="27"/>
  <c r="CM74" i="27"/>
  <c r="CN74" i="27"/>
  <c r="CO74" i="27"/>
  <c r="CP74" i="27"/>
  <c r="CQ74" i="27"/>
  <c r="CR74" i="27"/>
  <c r="CS74" i="27"/>
  <c r="CT74" i="27"/>
  <c r="CU74" i="27"/>
  <c r="CV74" i="27"/>
  <c r="CW74" i="27"/>
  <c r="CX74" i="27"/>
  <c r="CY74" i="27"/>
  <c r="CZ74" i="27"/>
  <c r="D75" i="27"/>
  <c r="E75" i="27"/>
  <c r="F75" i="27"/>
  <c r="G75" i="27"/>
  <c r="H75" i="27"/>
  <c r="I75" i="27"/>
  <c r="J75" i="27"/>
  <c r="K75" i="27"/>
  <c r="L75" i="27"/>
  <c r="M75" i="27"/>
  <c r="N75" i="27"/>
  <c r="O75" i="27"/>
  <c r="P75" i="27"/>
  <c r="Q75" i="27"/>
  <c r="R75" i="27"/>
  <c r="S75" i="27"/>
  <c r="T75" i="27"/>
  <c r="U75" i="27"/>
  <c r="V75" i="27"/>
  <c r="W75" i="27"/>
  <c r="X75" i="27"/>
  <c r="Y75" i="27"/>
  <c r="Z75" i="27"/>
  <c r="AA75" i="27"/>
  <c r="AB75" i="27"/>
  <c r="AC75" i="27"/>
  <c r="AD75" i="27"/>
  <c r="AE75" i="27"/>
  <c r="AF75" i="27"/>
  <c r="AG75" i="27"/>
  <c r="AH75" i="27"/>
  <c r="AI75" i="27"/>
  <c r="AJ75" i="27"/>
  <c r="AK75" i="27"/>
  <c r="AL75" i="27"/>
  <c r="AM75" i="27"/>
  <c r="AN75" i="27"/>
  <c r="AO75" i="27"/>
  <c r="AP75" i="27"/>
  <c r="AQ75" i="27"/>
  <c r="AR75" i="27"/>
  <c r="AS75" i="27"/>
  <c r="AT75" i="27"/>
  <c r="AU75" i="27"/>
  <c r="AV75" i="27"/>
  <c r="AW75" i="27"/>
  <c r="AX75" i="27"/>
  <c r="AY75" i="27"/>
  <c r="AZ75" i="27"/>
  <c r="BA75" i="27"/>
  <c r="BB75" i="27"/>
  <c r="BC75" i="27"/>
  <c r="BD75" i="27"/>
  <c r="BE75" i="27"/>
  <c r="BF75" i="27"/>
  <c r="BG75" i="27"/>
  <c r="BH75" i="27"/>
  <c r="BI75" i="27"/>
  <c r="BJ75" i="27"/>
  <c r="BK75" i="27"/>
  <c r="BL75" i="27"/>
  <c r="BM75" i="27"/>
  <c r="BN75" i="27"/>
  <c r="BO75" i="27"/>
  <c r="BP75" i="27"/>
  <c r="BQ75" i="27"/>
  <c r="BR75" i="27"/>
  <c r="BS75" i="27"/>
  <c r="BT75" i="27"/>
  <c r="BU75" i="27"/>
  <c r="BV75" i="27"/>
  <c r="BW75" i="27"/>
  <c r="BX75" i="27"/>
  <c r="BY75" i="27"/>
  <c r="BZ75" i="27"/>
  <c r="CA75" i="27"/>
  <c r="CB75" i="27"/>
  <c r="CC75" i="27"/>
  <c r="CD75" i="27"/>
  <c r="CE75" i="27"/>
  <c r="CF75" i="27"/>
  <c r="CG75" i="27"/>
  <c r="CH75" i="27"/>
  <c r="CI75" i="27"/>
  <c r="CJ75" i="27"/>
  <c r="CK75" i="27"/>
  <c r="CL75" i="27"/>
  <c r="CM75" i="27"/>
  <c r="CN75" i="27"/>
  <c r="CO75" i="27"/>
  <c r="CP75" i="27"/>
  <c r="CQ75" i="27"/>
  <c r="CR75" i="27"/>
  <c r="CS75" i="27"/>
  <c r="CT75" i="27"/>
  <c r="CU75" i="27"/>
  <c r="CV75" i="27"/>
  <c r="CW75" i="27"/>
  <c r="CX75" i="27"/>
  <c r="CY75" i="27"/>
  <c r="CZ75" i="27"/>
  <c r="D76" i="27"/>
  <c r="E76" i="27"/>
  <c r="F76" i="27"/>
  <c r="G76" i="27"/>
  <c r="H76" i="27"/>
  <c r="I76" i="27"/>
  <c r="J76" i="27"/>
  <c r="K76" i="27"/>
  <c r="L76" i="27"/>
  <c r="M76" i="27"/>
  <c r="N76" i="27"/>
  <c r="O76" i="27"/>
  <c r="P76" i="27"/>
  <c r="Q76" i="27"/>
  <c r="R76" i="27"/>
  <c r="S76" i="27"/>
  <c r="T76" i="27"/>
  <c r="U76" i="27"/>
  <c r="V76" i="27"/>
  <c r="W76" i="27"/>
  <c r="X76" i="27"/>
  <c r="Y76" i="27"/>
  <c r="Z76" i="27"/>
  <c r="AA76" i="27"/>
  <c r="AB76" i="27"/>
  <c r="AC76" i="27"/>
  <c r="AD76" i="27"/>
  <c r="AE76" i="27"/>
  <c r="AF76" i="27"/>
  <c r="AG76" i="27"/>
  <c r="AH76" i="27"/>
  <c r="AI76" i="27"/>
  <c r="AJ76" i="27"/>
  <c r="AK76" i="27"/>
  <c r="AL76" i="27"/>
  <c r="AM76" i="27"/>
  <c r="AN76" i="27"/>
  <c r="AO76" i="27"/>
  <c r="AP76" i="27"/>
  <c r="AQ76" i="27"/>
  <c r="AR76" i="27"/>
  <c r="AS76" i="27"/>
  <c r="AT76" i="27"/>
  <c r="AU76" i="27"/>
  <c r="AV76" i="27"/>
  <c r="AW76" i="27"/>
  <c r="AX76" i="27"/>
  <c r="AY76" i="27"/>
  <c r="AZ76" i="27"/>
  <c r="BA76" i="27"/>
  <c r="BB76" i="27"/>
  <c r="BC76" i="27"/>
  <c r="BD76" i="27"/>
  <c r="BE76" i="27"/>
  <c r="BF76" i="27"/>
  <c r="BG76" i="27"/>
  <c r="BH76" i="27"/>
  <c r="BI76" i="27"/>
  <c r="BJ76" i="27"/>
  <c r="BK76" i="27"/>
  <c r="BL76" i="27"/>
  <c r="BM76" i="27"/>
  <c r="BN76" i="27"/>
  <c r="BO76" i="27"/>
  <c r="BP76" i="27"/>
  <c r="BQ76" i="27"/>
  <c r="BR76" i="27"/>
  <c r="BS76" i="27"/>
  <c r="BT76" i="27"/>
  <c r="BU76" i="27"/>
  <c r="BV76" i="27"/>
  <c r="BW76" i="27"/>
  <c r="BX76" i="27"/>
  <c r="BY76" i="27"/>
  <c r="BZ76" i="27"/>
  <c r="CA76" i="27"/>
  <c r="CB76" i="27"/>
  <c r="CC76" i="27"/>
  <c r="CD76" i="27"/>
  <c r="CE76" i="27"/>
  <c r="CF76" i="27"/>
  <c r="CG76" i="27"/>
  <c r="CH76" i="27"/>
  <c r="CI76" i="27"/>
  <c r="CJ76" i="27"/>
  <c r="CK76" i="27"/>
  <c r="CL76" i="27"/>
  <c r="CM76" i="27"/>
  <c r="CN76" i="27"/>
  <c r="CO76" i="27"/>
  <c r="CP76" i="27"/>
  <c r="CQ76" i="27"/>
  <c r="CR76" i="27"/>
  <c r="CS76" i="27"/>
  <c r="CT76" i="27"/>
  <c r="CU76" i="27"/>
  <c r="CV76" i="27"/>
  <c r="CW76" i="27"/>
  <c r="CX76" i="27"/>
  <c r="CY76" i="27"/>
  <c r="CZ76" i="27"/>
  <c r="D77" i="27"/>
  <c r="E77" i="27"/>
  <c r="F77" i="27"/>
  <c r="G77" i="27"/>
  <c r="H77" i="27"/>
  <c r="I77" i="27"/>
  <c r="J77" i="27"/>
  <c r="K77" i="27"/>
  <c r="L77" i="27"/>
  <c r="M77" i="27"/>
  <c r="N77" i="27"/>
  <c r="O77" i="27"/>
  <c r="P77" i="27"/>
  <c r="Q77" i="27"/>
  <c r="R77" i="27"/>
  <c r="S77" i="27"/>
  <c r="T77" i="27"/>
  <c r="U77" i="27"/>
  <c r="V77" i="27"/>
  <c r="W77" i="27"/>
  <c r="X77" i="27"/>
  <c r="Y77" i="27"/>
  <c r="Z77" i="27"/>
  <c r="AA77" i="27"/>
  <c r="AB77" i="27"/>
  <c r="AC77" i="27"/>
  <c r="AD77" i="27"/>
  <c r="AE77" i="27"/>
  <c r="AF77" i="27"/>
  <c r="AG77" i="27"/>
  <c r="AH77" i="27"/>
  <c r="AI77" i="27"/>
  <c r="AJ77" i="27"/>
  <c r="AK77" i="27"/>
  <c r="AL77" i="27"/>
  <c r="AM77" i="27"/>
  <c r="AN77" i="27"/>
  <c r="AO77" i="27"/>
  <c r="AP77" i="27"/>
  <c r="AQ77" i="27"/>
  <c r="AR77" i="27"/>
  <c r="AS77" i="27"/>
  <c r="AT77" i="27"/>
  <c r="AU77" i="27"/>
  <c r="AV77" i="27"/>
  <c r="AW77" i="27"/>
  <c r="AX77" i="27"/>
  <c r="AY77" i="27"/>
  <c r="AZ77" i="27"/>
  <c r="BA77" i="27"/>
  <c r="BB77" i="27"/>
  <c r="BC77" i="27"/>
  <c r="BD77" i="27"/>
  <c r="BE77" i="27"/>
  <c r="BF77" i="27"/>
  <c r="BG77" i="27"/>
  <c r="BH77" i="27"/>
  <c r="BI77" i="27"/>
  <c r="BJ77" i="27"/>
  <c r="BK77" i="27"/>
  <c r="BL77" i="27"/>
  <c r="BM77" i="27"/>
  <c r="BN77" i="27"/>
  <c r="BO77" i="27"/>
  <c r="BP77" i="27"/>
  <c r="BQ77" i="27"/>
  <c r="BR77" i="27"/>
  <c r="BS77" i="27"/>
  <c r="BT77" i="27"/>
  <c r="BU77" i="27"/>
  <c r="BV77" i="27"/>
  <c r="BW77" i="27"/>
  <c r="BX77" i="27"/>
  <c r="BY77" i="27"/>
  <c r="BZ77" i="27"/>
  <c r="CA77" i="27"/>
  <c r="CB77" i="27"/>
  <c r="CC77" i="27"/>
  <c r="CD77" i="27"/>
  <c r="CE77" i="27"/>
  <c r="CF77" i="27"/>
  <c r="CG77" i="27"/>
  <c r="CH77" i="27"/>
  <c r="CI77" i="27"/>
  <c r="CJ77" i="27"/>
  <c r="CK77" i="27"/>
  <c r="CL77" i="27"/>
  <c r="CM77" i="27"/>
  <c r="CN77" i="27"/>
  <c r="CO77" i="27"/>
  <c r="CP77" i="27"/>
  <c r="CQ77" i="27"/>
  <c r="CR77" i="27"/>
  <c r="CS77" i="27"/>
  <c r="CT77" i="27"/>
  <c r="CU77" i="27"/>
  <c r="CV77" i="27"/>
  <c r="CW77" i="27"/>
  <c r="CX77" i="27"/>
  <c r="CY77" i="27"/>
  <c r="CZ77" i="27"/>
  <c r="D78" i="27"/>
  <c r="E78" i="27"/>
  <c r="F78" i="27"/>
  <c r="G78" i="27"/>
  <c r="H78" i="27"/>
  <c r="I78" i="27"/>
  <c r="J78" i="27"/>
  <c r="K78" i="27"/>
  <c r="L78" i="27"/>
  <c r="M78" i="27"/>
  <c r="N78" i="27"/>
  <c r="O78" i="27"/>
  <c r="P78" i="27"/>
  <c r="Q78" i="27"/>
  <c r="R78" i="27"/>
  <c r="S78" i="27"/>
  <c r="T78" i="27"/>
  <c r="U78" i="27"/>
  <c r="V78" i="27"/>
  <c r="W78" i="27"/>
  <c r="X78" i="27"/>
  <c r="Y78" i="27"/>
  <c r="Z78" i="27"/>
  <c r="AA78" i="27"/>
  <c r="AB78" i="27"/>
  <c r="AC78" i="27"/>
  <c r="AD78" i="27"/>
  <c r="AE78" i="27"/>
  <c r="AF78" i="27"/>
  <c r="AG78" i="27"/>
  <c r="AH78" i="27"/>
  <c r="AI78" i="27"/>
  <c r="AJ78" i="27"/>
  <c r="AK78" i="27"/>
  <c r="AL78" i="27"/>
  <c r="AM78" i="27"/>
  <c r="AN78" i="27"/>
  <c r="AO78" i="27"/>
  <c r="AP78" i="27"/>
  <c r="AQ78" i="27"/>
  <c r="AR78" i="27"/>
  <c r="AS78" i="27"/>
  <c r="AT78" i="27"/>
  <c r="AU78" i="27"/>
  <c r="AV78" i="27"/>
  <c r="AW78" i="27"/>
  <c r="AX78" i="27"/>
  <c r="AY78" i="27"/>
  <c r="AZ78" i="27"/>
  <c r="BA78" i="27"/>
  <c r="BB78" i="27"/>
  <c r="BC78" i="27"/>
  <c r="BD78" i="27"/>
  <c r="BE78" i="27"/>
  <c r="BF78" i="27"/>
  <c r="BG78" i="27"/>
  <c r="BH78" i="27"/>
  <c r="BI78" i="27"/>
  <c r="BJ78" i="27"/>
  <c r="BK78" i="27"/>
  <c r="BL78" i="27"/>
  <c r="BM78" i="27"/>
  <c r="BN78" i="27"/>
  <c r="BO78" i="27"/>
  <c r="BP78" i="27"/>
  <c r="BQ78" i="27"/>
  <c r="BR78" i="27"/>
  <c r="BS78" i="27"/>
  <c r="BT78" i="27"/>
  <c r="BU78" i="27"/>
  <c r="BV78" i="27"/>
  <c r="BW78" i="27"/>
  <c r="BX78" i="27"/>
  <c r="BY78" i="27"/>
  <c r="BZ78" i="27"/>
  <c r="CA78" i="27"/>
  <c r="CB78" i="27"/>
  <c r="CC78" i="27"/>
  <c r="CD78" i="27"/>
  <c r="CE78" i="27"/>
  <c r="CF78" i="27"/>
  <c r="CG78" i="27"/>
  <c r="CH78" i="27"/>
  <c r="CI78" i="27"/>
  <c r="CJ78" i="27"/>
  <c r="CK78" i="27"/>
  <c r="CL78" i="27"/>
  <c r="CM78" i="27"/>
  <c r="CN78" i="27"/>
  <c r="CO78" i="27"/>
  <c r="CP78" i="27"/>
  <c r="CQ78" i="27"/>
  <c r="CR78" i="27"/>
  <c r="CS78" i="27"/>
  <c r="CT78" i="27"/>
  <c r="CU78" i="27"/>
  <c r="CV78" i="27"/>
  <c r="CW78" i="27"/>
  <c r="CX78" i="27"/>
  <c r="CY78" i="27"/>
  <c r="CZ78" i="27"/>
  <c r="D79" i="27"/>
  <c r="E79" i="27"/>
  <c r="F79" i="27"/>
  <c r="G79" i="27"/>
  <c r="H79" i="27"/>
  <c r="I79" i="27"/>
  <c r="J79" i="27"/>
  <c r="K79" i="27"/>
  <c r="L79" i="27"/>
  <c r="M79" i="27"/>
  <c r="N79" i="27"/>
  <c r="O79" i="27"/>
  <c r="P79" i="27"/>
  <c r="Q79" i="27"/>
  <c r="R79" i="27"/>
  <c r="S79" i="27"/>
  <c r="T79" i="27"/>
  <c r="U79" i="27"/>
  <c r="V79" i="27"/>
  <c r="W79" i="27"/>
  <c r="X79" i="27"/>
  <c r="Y79" i="27"/>
  <c r="Z79" i="27"/>
  <c r="AA79" i="27"/>
  <c r="AB79" i="27"/>
  <c r="AC79" i="27"/>
  <c r="AD79" i="27"/>
  <c r="AE79" i="27"/>
  <c r="AF79" i="27"/>
  <c r="AG79" i="27"/>
  <c r="AH79" i="27"/>
  <c r="AI79" i="27"/>
  <c r="AJ79" i="27"/>
  <c r="AK79" i="27"/>
  <c r="AL79" i="27"/>
  <c r="AM79" i="27"/>
  <c r="AN79" i="27"/>
  <c r="AO79" i="27"/>
  <c r="AP79" i="27"/>
  <c r="AQ79" i="27"/>
  <c r="AR79" i="27"/>
  <c r="AS79" i="27"/>
  <c r="AT79" i="27"/>
  <c r="AU79" i="27"/>
  <c r="AV79" i="27"/>
  <c r="AW79" i="27"/>
  <c r="AX79" i="27"/>
  <c r="AY79" i="27"/>
  <c r="AZ79" i="27"/>
  <c r="BA79" i="27"/>
  <c r="BB79" i="27"/>
  <c r="BC79" i="27"/>
  <c r="BD79" i="27"/>
  <c r="BE79" i="27"/>
  <c r="BF79" i="27"/>
  <c r="BG79" i="27"/>
  <c r="BH79" i="27"/>
  <c r="BI79" i="27"/>
  <c r="BJ79" i="27"/>
  <c r="BK79" i="27"/>
  <c r="BL79" i="27"/>
  <c r="BM79" i="27"/>
  <c r="BN79" i="27"/>
  <c r="BO79" i="27"/>
  <c r="BP79" i="27"/>
  <c r="BQ79" i="27"/>
  <c r="BR79" i="27"/>
  <c r="BS79" i="27"/>
  <c r="BT79" i="27"/>
  <c r="BU79" i="27"/>
  <c r="BV79" i="27"/>
  <c r="BW79" i="27"/>
  <c r="BX79" i="27"/>
  <c r="BY79" i="27"/>
  <c r="BZ79" i="27"/>
  <c r="CA79" i="27"/>
  <c r="CB79" i="27"/>
  <c r="CC79" i="27"/>
  <c r="CD79" i="27"/>
  <c r="CE79" i="27"/>
  <c r="CF79" i="27"/>
  <c r="CG79" i="27"/>
  <c r="CH79" i="27"/>
  <c r="CI79" i="27"/>
  <c r="CJ79" i="27"/>
  <c r="CK79" i="27"/>
  <c r="CL79" i="27"/>
  <c r="CM79" i="27"/>
  <c r="CN79" i="27"/>
  <c r="CO79" i="27"/>
  <c r="CP79" i="27"/>
  <c r="CQ79" i="27"/>
  <c r="CR79" i="27"/>
  <c r="CS79" i="27"/>
  <c r="CT79" i="27"/>
  <c r="CU79" i="27"/>
  <c r="CV79" i="27"/>
  <c r="CW79" i="27"/>
  <c r="CX79" i="27"/>
  <c r="CY79" i="27"/>
  <c r="CZ79" i="27"/>
  <c r="D80" i="27"/>
  <c r="E80" i="27"/>
  <c r="F80" i="27"/>
  <c r="G80" i="27"/>
  <c r="H80" i="27"/>
  <c r="I80" i="27"/>
  <c r="J80" i="27"/>
  <c r="K80" i="27"/>
  <c r="L80" i="27"/>
  <c r="M80" i="27"/>
  <c r="N80" i="27"/>
  <c r="O80" i="27"/>
  <c r="P80" i="27"/>
  <c r="Q80" i="27"/>
  <c r="R80" i="27"/>
  <c r="S80" i="27"/>
  <c r="T80" i="27"/>
  <c r="U80" i="27"/>
  <c r="V80" i="27"/>
  <c r="W80" i="27"/>
  <c r="X80" i="27"/>
  <c r="Y80" i="27"/>
  <c r="Z80" i="27"/>
  <c r="AA80" i="27"/>
  <c r="AB80" i="27"/>
  <c r="AC80" i="27"/>
  <c r="AD80" i="27"/>
  <c r="AE80" i="27"/>
  <c r="AF80" i="27"/>
  <c r="AG80" i="27"/>
  <c r="AH80" i="27"/>
  <c r="AI80" i="27"/>
  <c r="AJ80" i="27"/>
  <c r="AK80" i="27"/>
  <c r="AL80" i="27"/>
  <c r="AM80" i="27"/>
  <c r="AN80" i="27"/>
  <c r="AO80" i="27"/>
  <c r="AP80" i="27"/>
  <c r="AQ80" i="27"/>
  <c r="AR80" i="27"/>
  <c r="AS80" i="27"/>
  <c r="AT80" i="27"/>
  <c r="AU80" i="27"/>
  <c r="AV80" i="27"/>
  <c r="AW80" i="27"/>
  <c r="AX80" i="27"/>
  <c r="AY80" i="27"/>
  <c r="AZ80" i="27"/>
  <c r="BA80" i="27"/>
  <c r="BB80" i="27"/>
  <c r="BC80" i="27"/>
  <c r="BD80" i="27"/>
  <c r="BE80" i="27"/>
  <c r="BF80" i="27"/>
  <c r="BG80" i="27"/>
  <c r="BH80" i="27"/>
  <c r="BI80" i="27"/>
  <c r="BJ80" i="27"/>
  <c r="BK80" i="27"/>
  <c r="BL80" i="27"/>
  <c r="BM80" i="27"/>
  <c r="BN80" i="27"/>
  <c r="BO80" i="27"/>
  <c r="BP80" i="27"/>
  <c r="BQ80" i="27"/>
  <c r="BR80" i="27"/>
  <c r="BS80" i="27"/>
  <c r="BT80" i="27"/>
  <c r="BU80" i="27"/>
  <c r="BV80" i="27"/>
  <c r="BW80" i="27"/>
  <c r="BX80" i="27"/>
  <c r="BY80" i="27"/>
  <c r="BZ80" i="27"/>
  <c r="CA80" i="27"/>
  <c r="CB80" i="27"/>
  <c r="CC80" i="27"/>
  <c r="CD80" i="27"/>
  <c r="CE80" i="27"/>
  <c r="CF80" i="27"/>
  <c r="CG80" i="27"/>
  <c r="CH80" i="27"/>
  <c r="CI80" i="27"/>
  <c r="CJ80" i="27"/>
  <c r="CK80" i="27"/>
  <c r="CL80" i="27"/>
  <c r="CM80" i="27"/>
  <c r="CN80" i="27"/>
  <c r="CO80" i="27"/>
  <c r="CP80" i="27"/>
  <c r="CQ80" i="27"/>
  <c r="CR80" i="27"/>
  <c r="CS80" i="27"/>
  <c r="CT80" i="27"/>
  <c r="CU80" i="27"/>
  <c r="CV80" i="27"/>
  <c r="CW80" i="27"/>
  <c r="CX80" i="27"/>
  <c r="CY80" i="27"/>
  <c r="CZ80" i="27"/>
  <c r="D81" i="27"/>
  <c r="E81" i="27"/>
  <c r="F81" i="27"/>
  <c r="G81" i="27"/>
  <c r="H81" i="27"/>
  <c r="I81" i="27"/>
  <c r="J81" i="27"/>
  <c r="K81" i="27"/>
  <c r="L81" i="27"/>
  <c r="M81" i="27"/>
  <c r="N81" i="27"/>
  <c r="O81" i="27"/>
  <c r="P81" i="27"/>
  <c r="Q81" i="27"/>
  <c r="R81" i="27"/>
  <c r="S81" i="27"/>
  <c r="T81" i="27"/>
  <c r="U81" i="27"/>
  <c r="V81" i="27"/>
  <c r="W81" i="27"/>
  <c r="X81" i="27"/>
  <c r="Y81" i="27"/>
  <c r="Z81" i="27"/>
  <c r="AA81" i="27"/>
  <c r="AB81" i="27"/>
  <c r="AC81" i="27"/>
  <c r="AD81" i="27"/>
  <c r="AE81" i="27"/>
  <c r="AF81" i="27"/>
  <c r="AG81" i="27"/>
  <c r="AH81" i="27"/>
  <c r="AI81" i="27"/>
  <c r="AJ81" i="27"/>
  <c r="AK81" i="27"/>
  <c r="AL81" i="27"/>
  <c r="AM81" i="27"/>
  <c r="AN81" i="27"/>
  <c r="AO81" i="27"/>
  <c r="AP81" i="27"/>
  <c r="AQ81" i="27"/>
  <c r="AR81" i="27"/>
  <c r="AS81" i="27"/>
  <c r="AT81" i="27"/>
  <c r="AU81" i="27"/>
  <c r="AV81" i="27"/>
  <c r="AW81" i="27"/>
  <c r="AX81" i="27"/>
  <c r="AY81" i="27"/>
  <c r="AZ81" i="27"/>
  <c r="BA81" i="27"/>
  <c r="BB81" i="27"/>
  <c r="BC81" i="27"/>
  <c r="BD81" i="27"/>
  <c r="BE81" i="27"/>
  <c r="BF81" i="27"/>
  <c r="BG81" i="27"/>
  <c r="BH81" i="27"/>
  <c r="BI81" i="27"/>
  <c r="BJ81" i="27"/>
  <c r="BK81" i="27"/>
  <c r="BL81" i="27"/>
  <c r="BM81" i="27"/>
  <c r="BN81" i="27"/>
  <c r="BO81" i="27"/>
  <c r="BP81" i="27"/>
  <c r="BQ81" i="27"/>
  <c r="BR81" i="27"/>
  <c r="BS81" i="27"/>
  <c r="BT81" i="27"/>
  <c r="BU81" i="27"/>
  <c r="BV81" i="27"/>
  <c r="BW81" i="27"/>
  <c r="BX81" i="27"/>
  <c r="BY81" i="27"/>
  <c r="BZ81" i="27"/>
  <c r="CA81" i="27"/>
  <c r="CB81" i="27"/>
  <c r="CC81" i="27"/>
  <c r="CD81" i="27"/>
  <c r="CE81" i="27"/>
  <c r="CF81" i="27"/>
  <c r="CG81" i="27"/>
  <c r="CH81" i="27"/>
  <c r="CI81" i="27"/>
  <c r="CJ81" i="27"/>
  <c r="CK81" i="27"/>
  <c r="CL81" i="27"/>
  <c r="CM81" i="27"/>
  <c r="CN81" i="27"/>
  <c r="CO81" i="27"/>
  <c r="CP81" i="27"/>
  <c r="CQ81" i="27"/>
  <c r="CR81" i="27"/>
  <c r="CS81" i="27"/>
  <c r="CT81" i="27"/>
  <c r="CU81" i="27"/>
  <c r="CV81" i="27"/>
  <c r="CW81" i="27"/>
  <c r="CX81" i="27"/>
  <c r="CY81" i="27"/>
  <c r="CZ81" i="27"/>
  <c r="D82" i="27"/>
  <c r="E82" i="27"/>
  <c r="F82" i="27"/>
  <c r="G82" i="27"/>
  <c r="H82" i="27"/>
  <c r="I82" i="27"/>
  <c r="J82" i="27"/>
  <c r="K82" i="27"/>
  <c r="L82" i="27"/>
  <c r="M82" i="27"/>
  <c r="N82" i="27"/>
  <c r="O82" i="27"/>
  <c r="P82" i="27"/>
  <c r="Q82" i="27"/>
  <c r="R82" i="27"/>
  <c r="S82" i="27"/>
  <c r="T82" i="27"/>
  <c r="U82" i="27"/>
  <c r="V82" i="27"/>
  <c r="W82" i="27"/>
  <c r="X82" i="27"/>
  <c r="Y82" i="27"/>
  <c r="Z82" i="27"/>
  <c r="AA82" i="27"/>
  <c r="AB82" i="27"/>
  <c r="AC82" i="27"/>
  <c r="AD82" i="27"/>
  <c r="AE82" i="27"/>
  <c r="AF82" i="27"/>
  <c r="AG82" i="27"/>
  <c r="AH82" i="27"/>
  <c r="AI82" i="27"/>
  <c r="AJ82" i="27"/>
  <c r="AK82" i="27"/>
  <c r="AL82" i="27"/>
  <c r="AM82" i="27"/>
  <c r="AN82" i="27"/>
  <c r="AO82" i="27"/>
  <c r="AP82" i="27"/>
  <c r="AQ82" i="27"/>
  <c r="AR82" i="27"/>
  <c r="AS82" i="27"/>
  <c r="AT82" i="27"/>
  <c r="AU82" i="27"/>
  <c r="AV82" i="27"/>
  <c r="AW82" i="27"/>
  <c r="AX82" i="27"/>
  <c r="AY82" i="27"/>
  <c r="AZ82" i="27"/>
  <c r="BA82" i="27"/>
  <c r="BB82" i="27"/>
  <c r="BC82" i="27"/>
  <c r="BD82" i="27"/>
  <c r="BE82" i="27"/>
  <c r="BF82" i="27"/>
  <c r="BG82" i="27"/>
  <c r="BH82" i="27"/>
  <c r="BI82" i="27"/>
  <c r="BJ82" i="27"/>
  <c r="BK82" i="27"/>
  <c r="BL82" i="27"/>
  <c r="BM82" i="27"/>
  <c r="BN82" i="27"/>
  <c r="BO82" i="27"/>
  <c r="BP82" i="27"/>
  <c r="BQ82" i="27"/>
  <c r="BR82" i="27"/>
  <c r="BS82" i="27"/>
  <c r="BT82" i="27"/>
  <c r="BU82" i="27"/>
  <c r="BV82" i="27"/>
  <c r="BW82" i="27"/>
  <c r="BX82" i="27"/>
  <c r="BY82" i="27"/>
  <c r="BZ82" i="27"/>
  <c r="CA82" i="27"/>
  <c r="CB82" i="27"/>
  <c r="CC82" i="27"/>
  <c r="CD82" i="27"/>
  <c r="CE82" i="27"/>
  <c r="CF82" i="27"/>
  <c r="CG82" i="27"/>
  <c r="CH82" i="27"/>
  <c r="CI82" i="27"/>
  <c r="CJ82" i="27"/>
  <c r="CK82" i="27"/>
  <c r="CL82" i="27"/>
  <c r="CM82" i="27"/>
  <c r="CN82" i="27"/>
  <c r="CO82" i="27"/>
  <c r="CP82" i="27"/>
  <c r="CQ82" i="27"/>
  <c r="CR82" i="27"/>
  <c r="CS82" i="27"/>
  <c r="CT82" i="27"/>
  <c r="CU82" i="27"/>
  <c r="CV82" i="27"/>
  <c r="CW82" i="27"/>
  <c r="CX82" i="27"/>
  <c r="CY82" i="27"/>
  <c r="CZ82" i="27"/>
  <c r="D83" i="27"/>
  <c r="E83" i="27"/>
  <c r="F83" i="27"/>
  <c r="G83" i="27"/>
  <c r="H83" i="27"/>
  <c r="I83" i="27"/>
  <c r="J83" i="27"/>
  <c r="K83" i="27"/>
  <c r="L83" i="27"/>
  <c r="M83" i="27"/>
  <c r="N83" i="27"/>
  <c r="O83" i="27"/>
  <c r="P83" i="27"/>
  <c r="Q83" i="27"/>
  <c r="R83" i="27"/>
  <c r="S83" i="27"/>
  <c r="T83" i="27"/>
  <c r="U83" i="27"/>
  <c r="V83" i="27"/>
  <c r="W83" i="27"/>
  <c r="X83" i="27"/>
  <c r="Y83" i="27"/>
  <c r="Z83" i="27"/>
  <c r="AA83" i="27"/>
  <c r="AB83" i="27"/>
  <c r="AC83" i="27"/>
  <c r="AD83" i="27"/>
  <c r="AE83" i="27"/>
  <c r="AF83" i="27"/>
  <c r="AG83" i="27"/>
  <c r="AH83" i="27"/>
  <c r="AI83" i="27"/>
  <c r="AJ83" i="27"/>
  <c r="AK83" i="27"/>
  <c r="AL83" i="27"/>
  <c r="AM83" i="27"/>
  <c r="AN83" i="27"/>
  <c r="AO83" i="27"/>
  <c r="AP83" i="27"/>
  <c r="AQ83" i="27"/>
  <c r="AR83" i="27"/>
  <c r="AS83" i="27"/>
  <c r="AT83" i="27"/>
  <c r="AU83" i="27"/>
  <c r="AV83" i="27"/>
  <c r="AW83" i="27"/>
  <c r="AX83" i="27"/>
  <c r="AY83" i="27"/>
  <c r="AZ83" i="27"/>
  <c r="BA83" i="27"/>
  <c r="BB83" i="27"/>
  <c r="BC83" i="27"/>
  <c r="BD83" i="27"/>
  <c r="BE83" i="27"/>
  <c r="BF83" i="27"/>
  <c r="BG83" i="27"/>
  <c r="BH83" i="27"/>
  <c r="BI83" i="27"/>
  <c r="BJ83" i="27"/>
  <c r="BK83" i="27"/>
  <c r="BL83" i="27"/>
  <c r="BM83" i="27"/>
  <c r="BN83" i="27"/>
  <c r="BO83" i="27"/>
  <c r="BP83" i="27"/>
  <c r="BQ83" i="27"/>
  <c r="BR83" i="27"/>
  <c r="BS83" i="27"/>
  <c r="BT83" i="27"/>
  <c r="BU83" i="27"/>
  <c r="BV83" i="27"/>
  <c r="BW83" i="27"/>
  <c r="BX83" i="27"/>
  <c r="BY83" i="27"/>
  <c r="BZ83" i="27"/>
  <c r="CA83" i="27"/>
  <c r="CB83" i="27"/>
  <c r="CC83" i="27"/>
  <c r="CD83" i="27"/>
  <c r="CE83" i="27"/>
  <c r="CF83" i="27"/>
  <c r="CG83" i="27"/>
  <c r="CH83" i="27"/>
  <c r="CI83" i="27"/>
  <c r="CJ83" i="27"/>
  <c r="CK83" i="27"/>
  <c r="CL83" i="27"/>
  <c r="CM83" i="27"/>
  <c r="CN83" i="27"/>
  <c r="CO83" i="27"/>
  <c r="CP83" i="27"/>
  <c r="CQ83" i="27"/>
  <c r="CR83" i="27"/>
  <c r="CS83" i="27"/>
  <c r="CT83" i="27"/>
  <c r="CU83" i="27"/>
  <c r="CV83" i="27"/>
  <c r="CW83" i="27"/>
  <c r="CX83" i="27"/>
  <c r="CY83" i="27"/>
  <c r="CZ83" i="27"/>
  <c r="D84" i="27"/>
  <c r="E84" i="27"/>
  <c r="F84" i="27"/>
  <c r="G84" i="27"/>
  <c r="H84" i="27"/>
  <c r="I84" i="27"/>
  <c r="J84" i="27"/>
  <c r="K84" i="27"/>
  <c r="L84" i="27"/>
  <c r="M84" i="27"/>
  <c r="N84" i="27"/>
  <c r="O84" i="27"/>
  <c r="P84" i="27"/>
  <c r="Q84" i="27"/>
  <c r="R84" i="27"/>
  <c r="S84" i="27"/>
  <c r="T84" i="27"/>
  <c r="U84" i="27"/>
  <c r="V84" i="27"/>
  <c r="W84" i="27"/>
  <c r="X84" i="27"/>
  <c r="Y84" i="27"/>
  <c r="Z84" i="27"/>
  <c r="AA84" i="27"/>
  <c r="AB84" i="27"/>
  <c r="AC84" i="27"/>
  <c r="AD84" i="27"/>
  <c r="AE84" i="27"/>
  <c r="AF84" i="27"/>
  <c r="AG84" i="27"/>
  <c r="AH84" i="27"/>
  <c r="AI84" i="27"/>
  <c r="AJ84" i="27"/>
  <c r="AK84" i="27"/>
  <c r="AL84" i="27"/>
  <c r="AM84" i="27"/>
  <c r="AN84" i="27"/>
  <c r="AO84" i="27"/>
  <c r="AP84" i="27"/>
  <c r="AQ84" i="27"/>
  <c r="AR84" i="27"/>
  <c r="AS84" i="27"/>
  <c r="AT84" i="27"/>
  <c r="AU84" i="27"/>
  <c r="AV84" i="27"/>
  <c r="AW84" i="27"/>
  <c r="AX84" i="27"/>
  <c r="AY84" i="27"/>
  <c r="AZ84" i="27"/>
  <c r="BA84" i="27"/>
  <c r="BB84" i="27"/>
  <c r="BC84" i="27"/>
  <c r="BD84" i="27"/>
  <c r="BE84" i="27"/>
  <c r="BF84" i="27"/>
  <c r="BG84" i="27"/>
  <c r="BH84" i="27"/>
  <c r="BI84" i="27"/>
  <c r="BJ84" i="27"/>
  <c r="BK84" i="27"/>
  <c r="BL84" i="27"/>
  <c r="BM84" i="27"/>
  <c r="BN84" i="27"/>
  <c r="BO84" i="27"/>
  <c r="BP84" i="27"/>
  <c r="BQ84" i="27"/>
  <c r="BR84" i="27"/>
  <c r="BS84" i="27"/>
  <c r="BT84" i="27"/>
  <c r="BU84" i="27"/>
  <c r="BV84" i="27"/>
  <c r="BW84" i="27"/>
  <c r="BX84" i="27"/>
  <c r="BY84" i="27"/>
  <c r="BZ84" i="27"/>
  <c r="CA84" i="27"/>
  <c r="CB84" i="27"/>
  <c r="CC84" i="27"/>
  <c r="CD84" i="27"/>
  <c r="CE84" i="27"/>
  <c r="CF84" i="27"/>
  <c r="CG84" i="27"/>
  <c r="CH84" i="27"/>
  <c r="CI84" i="27"/>
  <c r="CJ84" i="27"/>
  <c r="CK84" i="27"/>
  <c r="CL84" i="27"/>
  <c r="CM84" i="27"/>
  <c r="CN84" i="27"/>
  <c r="CO84" i="27"/>
  <c r="CP84" i="27"/>
  <c r="CQ84" i="27"/>
  <c r="CR84" i="27"/>
  <c r="CS84" i="27"/>
  <c r="CT84" i="27"/>
  <c r="CU84" i="27"/>
  <c r="CV84" i="27"/>
  <c r="CW84" i="27"/>
  <c r="CX84" i="27"/>
  <c r="CY84" i="27"/>
  <c r="CZ84" i="27"/>
  <c r="D85" i="27"/>
  <c r="E85" i="27"/>
  <c r="F85" i="27"/>
  <c r="G85" i="27"/>
  <c r="H85" i="27"/>
  <c r="I85" i="27"/>
  <c r="J85" i="27"/>
  <c r="K85" i="27"/>
  <c r="L85" i="27"/>
  <c r="M85" i="27"/>
  <c r="N85" i="27"/>
  <c r="O85" i="27"/>
  <c r="P85" i="27"/>
  <c r="Q85" i="27"/>
  <c r="R85" i="27"/>
  <c r="S85" i="27"/>
  <c r="T85" i="27"/>
  <c r="U85" i="27"/>
  <c r="V85" i="27"/>
  <c r="W85" i="27"/>
  <c r="X85" i="27"/>
  <c r="Y85" i="27"/>
  <c r="Z85" i="27"/>
  <c r="AA85" i="27"/>
  <c r="AB85" i="27"/>
  <c r="AC85" i="27"/>
  <c r="AD85" i="27"/>
  <c r="AE85" i="27"/>
  <c r="AF85" i="27"/>
  <c r="AG85" i="27"/>
  <c r="AH85" i="27"/>
  <c r="AI85" i="27"/>
  <c r="AJ85" i="27"/>
  <c r="AK85" i="27"/>
  <c r="AL85" i="27"/>
  <c r="AM85" i="27"/>
  <c r="AN85" i="27"/>
  <c r="AO85" i="27"/>
  <c r="AP85" i="27"/>
  <c r="AQ85" i="27"/>
  <c r="AR85" i="27"/>
  <c r="AS85" i="27"/>
  <c r="AT85" i="27"/>
  <c r="AU85" i="27"/>
  <c r="AV85" i="27"/>
  <c r="AW85" i="27"/>
  <c r="AX85" i="27"/>
  <c r="AY85" i="27"/>
  <c r="AZ85" i="27"/>
  <c r="BA85" i="27"/>
  <c r="BB85" i="27"/>
  <c r="BC85" i="27"/>
  <c r="BD85" i="27"/>
  <c r="BE85" i="27"/>
  <c r="BF85" i="27"/>
  <c r="BG85" i="27"/>
  <c r="BH85" i="27"/>
  <c r="BI85" i="27"/>
  <c r="BJ85" i="27"/>
  <c r="BK85" i="27"/>
  <c r="BL85" i="27"/>
  <c r="BM85" i="27"/>
  <c r="BN85" i="27"/>
  <c r="BO85" i="27"/>
  <c r="BP85" i="27"/>
  <c r="BQ85" i="27"/>
  <c r="BR85" i="27"/>
  <c r="BS85" i="27"/>
  <c r="BT85" i="27"/>
  <c r="BU85" i="27"/>
  <c r="BV85" i="27"/>
  <c r="BW85" i="27"/>
  <c r="BX85" i="27"/>
  <c r="BY85" i="27"/>
  <c r="BZ85" i="27"/>
  <c r="CA85" i="27"/>
  <c r="CB85" i="27"/>
  <c r="CC85" i="27"/>
  <c r="CD85" i="27"/>
  <c r="CE85" i="27"/>
  <c r="CF85" i="27"/>
  <c r="CG85" i="27"/>
  <c r="CH85" i="27"/>
  <c r="CI85" i="27"/>
  <c r="CJ85" i="27"/>
  <c r="CK85" i="27"/>
  <c r="CL85" i="27"/>
  <c r="CM85" i="27"/>
  <c r="CN85" i="27"/>
  <c r="CO85" i="27"/>
  <c r="CP85" i="27"/>
  <c r="CQ85" i="27"/>
  <c r="CR85" i="27"/>
  <c r="CS85" i="27"/>
  <c r="CT85" i="27"/>
  <c r="CU85" i="27"/>
  <c r="CV85" i="27"/>
  <c r="CW85" i="27"/>
  <c r="CX85" i="27"/>
  <c r="CY85" i="27"/>
  <c r="CZ85" i="27"/>
  <c r="D86" i="27"/>
  <c r="E86" i="27"/>
  <c r="F86" i="27"/>
  <c r="G86" i="27"/>
  <c r="H86" i="27"/>
  <c r="I86" i="27"/>
  <c r="J86" i="27"/>
  <c r="K86" i="27"/>
  <c r="L86" i="27"/>
  <c r="M86" i="27"/>
  <c r="N86" i="27"/>
  <c r="O86" i="27"/>
  <c r="P86" i="27"/>
  <c r="Q86" i="27"/>
  <c r="R86" i="27"/>
  <c r="S86" i="27"/>
  <c r="T86" i="27"/>
  <c r="U86" i="27"/>
  <c r="V86" i="27"/>
  <c r="W86" i="27"/>
  <c r="X86" i="27"/>
  <c r="Y86" i="27"/>
  <c r="Z86" i="27"/>
  <c r="AA86" i="27"/>
  <c r="AB86" i="27"/>
  <c r="AC86" i="27"/>
  <c r="AD86" i="27"/>
  <c r="AE86" i="27"/>
  <c r="AF86" i="27"/>
  <c r="AG86" i="27"/>
  <c r="AH86" i="27"/>
  <c r="AI86" i="27"/>
  <c r="AJ86" i="27"/>
  <c r="AK86" i="27"/>
  <c r="AL86" i="27"/>
  <c r="AM86" i="27"/>
  <c r="AN86" i="27"/>
  <c r="AO86" i="27"/>
  <c r="AP86" i="27"/>
  <c r="AQ86" i="27"/>
  <c r="AR86" i="27"/>
  <c r="AS86" i="27"/>
  <c r="AT86" i="27"/>
  <c r="AU86" i="27"/>
  <c r="AV86" i="27"/>
  <c r="AW86" i="27"/>
  <c r="AX86" i="27"/>
  <c r="AY86" i="27"/>
  <c r="AZ86" i="27"/>
  <c r="BA86" i="27"/>
  <c r="BB86" i="27"/>
  <c r="BC86" i="27"/>
  <c r="BD86" i="27"/>
  <c r="BE86" i="27"/>
  <c r="BF86" i="27"/>
  <c r="BG86" i="27"/>
  <c r="BH86" i="27"/>
  <c r="BI86" i="27"/>
  <c r="BJ86" i="27"/>
  <c r="BK86" i="27"/>
  <c r="BL86" i="27"/>
  <c r="BM86" i="27"/>
  <c r="BN86" i="27"/>
  <c r="BO86" i="27"/>
  <c r="BP86" i="27"/>
  <c r="BQ86" i="27"/>
  <c r="BR86" i="27"/>
  <c r="BS86" i="27"/>
  <c r="BT86" i="27"/>
  <c r="BU86" i="27"/>
  <c r="BV86" i="27"/>
  <c r="BW86" i="27"/>
  <c r="BX86" i="27"/>
  <c r="BY86" i="27"/>
  <c r="BZ86" i="27"/>
  <c r="CA86" i="27"/>
  <c r="CB86" i="27"/>
  <c r="CC86" i="27"/>
  <c r="CD86" i="27"/>
  <c r="CE86" i="27"/>
  <c r="CF86" i="27"/>
  <c r="CG86" i="27"/>
  <c r="CH86" i="27"/>
  <c r="CI86" i="27"/>
  <c r="CJ86" i="27"/>
  <c r="CK86" i="27"/>
  <c r="CL86" i="27"/>
  <c r="CM86" i="27"/>
  <c r="CN86" i="27"/>
  <c r="CO86" i="27"/>
  <c r="CP86" i="27"/>
  <c r="CQ86" i="27"/>
  <c r="CR86" i="27"/>
  <c r="CS86" i="27"/>
  <c r="CT86" i="27"/>
  <c r="CU86" i="27"/>
  <c r="CV86" i="27"/>
  <c r="CW86" i="27"/>
  <c r="CX86" i="27"/>
  <c r="CY86" i="27"/>
  <c r="CZ86" i="27"/>
  <c r="D87" i="27"/>
  <c r="E87" i="27"/>
  <c r="F87" i="27"/>
  <c r="G87" i="27"/>
  <c r="H87" i="27"/>
  <c r="I87" i="27"/>
  <c r="J87" i="27"/>
  <c r="K87" i="27"/>
  <c r="L87" i="27"/>
  <c r="M87" i="27"/>
  <c r="N87" i="27"/>
  <c r="O87" i="27"/>
  <c r="P87" i="27"/>
  <c r="Q87" i="27"/>
  <c r="R87" i="27"/>
  <c r="S87" i="27"/>
  <c r="T87" i="27"/>
  <c r="U87" i="27"/>
  <c r="V87" i="27"/>
  <c r="W87" i="27"/>
  <c r="X87" i="27"/>
  <c r="Y87" i="27"/>
  <c r="Z87" i="27"/>
  <c r="AA87" i="27"/>
  <c r="AB87" i="27"/>
  <c r="AC87" i="27"/>
  <c r="AD87" i="27"/>
  <c r="AE87" i="27"/>
  <c r="AF87" i="27"/>
  <c r="AG87" i="27"/>
  <c r="AH87" i="27"/>
  <c r="AI87" i="27"/>
  <c r="AJ87" i="27"/>
  <c r="AK87" i="27"/>
  <c r="AL87" i="27"/>
  <c r="AM87" i="27"/>
  <c r="AN87" i="27"/>
  <c r="AO87" i="27"/>
  <c r="AP87" i="27"/>
  <c r="AQ87" i="27"/>
  <c r="AR87" i="27"/>
  <c r="AS87" i="27"/>
  <c r="AT87" i="27"/>
  <c r="AU87" i="27"/>
  <c r="AV87" i="27"/>
  <c r="AW87" i="27"/>
  <c r="AX87" i="27"/>
  <c r="AY87" i="27"/>
  <c r="AZ87" i="27"/>
  <c r="BA87" i="27"/>
  <c r="BB87" i="27"/>
  <c r="BC87" i="27"/>
  <c r="BD87" i="27"/>
  <c r="BE87" i="27"/>
  <c r="BF87" i="27"/>
  <c r="BG87" i="27"/>
  <c r="BH87" i="27"/>
  <c r="BI87" i="27"/>
  <c r="BJ87" i="27"/>
  <c r="BK87" i="27"/>
  <c r="BL87" i="27"/>
  <c r="BM87" i="27"/>
  <c r="BN87" i="27"/>
  <c r="BO87" i="27"/>
  <c r="BP87" i="27"/>
  <c r="BQ87" i="27"/>
  <c r="BR87" i="27"/>
  <c r="BS87" i="27"/>
  <c r="BT87" i="27"/>
  <c r="BU87" i="27"/>
  <c r="BV87" i="27"/>
  <c r="BW87" i="27"/>
  <c r="BX87" i="27"/>
  <c r="BY87" i="27"/>
  <c r="BZ87" i="27"/>
  <c r="CA87" i="27"/>
  <c r="CB87" i="27"/>
  <c r="CC87" i="27"/>
  <c r="CD87" i="27"/>
  <c r="CE87" i="27"/>
  <c r="CF87" i="27"/>
  <c r="CG87" i="27"/>
  <c r="CH87" i="27"/>
  <c r="CI87" i="27"/>
  <c r="CJ87" i="27"/>
  <c r="CK87" i="27"/>
  <c r="CL87" i="27"/>
  <c r="CM87" i="27"/>
  <c r="CN87" i="27"/>
  <c r="CO87" i="27"/>
  <c r="CP87" i="27"/>
  <c r="CQ87" i="27"/>
  <c r="CR87" i="27"/>
  <c r="CS87" i="27"/>
  <c r="CT87" i="27"/>
  <c r="CU87" i="27"/>
  <c r="CV87" i="27"/>
  <c r="CW87" i="27"/>
  <c r="CX87" i="27"/>
  <c r="CY87" i="27"/>
  <c r="CZ87" i="27"/>
  <c r="D88" i="27"/>
  <c r="E88" i="27"/>
  <c r="F88" i="27"/>
  <c r="G88" i="27"/>
  <c r="H88" i="27"/>
  <c r="I88" i="27"/>
  <c r="J88" i="27"/>
  <c r="K88" i="27"/>
  <c r="L88" i="27"/>
  <c r="M88" i="27"/>
  <c r="N88" i="27"/>
  <c r="O88" i="27"/>
  <c r="P88" i="27"/>
  <c r="Q88" i="27"/>
  <c r="R88" i="27"/>
  <c r="S88" i="27"/>
  <c r="T88" i="27"/>
  <c r="U88" i="27"/>
  <c r="V88" i="27"/>
  <c r="W88" i="27"/>
  <c r="X88" i="27"/>
  <c r="Y88" i="27"/>
  <c r="Z88" i="27"/>
  <c r="AA88" i="27"/>
  <c r="AB88" i="27"/>
  <c r="AC88" i="27"/>
  <c r="AD88" i="27"/>
  <c r="AE88" i="27"/>
  <c r="AF88" i="27"/>
  <c r="AG88" i="27"/>
  <c r="AH88" i="27"/>
  <c r="AI88" i="27"/>
  <c r="AJ88" i="27"/>
  <c r="AK88" i="27"/>
  <c r="AL88" i="27"/>
  <c r="AM88" i="27"/>
  <c r="AN88" i="27"/>
  <c r="AO88" i="27"/>
  <c r="AP88" i="27"/>
  <c r="AQ88" i="27"/>
  <c r="AR88" i="27"/>
  <c r="AS88" i="27"/>
  <c r="AT88" i="27"/>
  <c r="AU88" i="27"/>
  <c r="AV88" i="27"/>
  <c r="AW88" i="27"/>
  <c r="AX88" i="27"/>
  <c r="AY88" i="27"/>
  <c r="AZ88" i="27"/>
  <c r="BA88" i="27"/>
  <c r="BB88" i="27"/>
  <c r="BC88" i="27"/>
  <c r="BD88" i="27"/>
  <c r="BE88" i="27"/>
  <c r="BF88" i="27"/>
  <c r="BG88" i="27"/>
  <c r="BH88" i="27"/>
  <c r="BI88" i="27"/>
  <c r="BJ88" i="27"/>
  <c r="BK88" i="27"/>
  <c r="BL88" i="27"/>
  <c r="BM88" i="27"/>
  <c r="BN88" i="27"/>
  <c r="BO88" i="27"/>
  <c r="BP88" i="27"/>
  <c r="BQ88" i="27"/>
  <c r="BR88" i="27"/>
  <c r="BS88" i="27"/>
  <c r="BT88" i="27"/>
  <c r="BU88" i="27"/>
  <c r="BV88" i="27"/>
  <c r="BW88" i="27"/>
  <c r="BX88" i="27"/>
  <c r="BY88" i="27"/>
  <c r="BZ88" i="27"/>
  <c r="CA88" i="27"/>
  <c r="CB88" i="27"/>
  <c r="CC88" i="27"/>
  <c r="CD88" i="27"/>
  <c r="CE88" i="27"/>
  <c r="CF88" i="27"/>
  <c r="CG88" i="27"/>
  <c r="CH88" i="27"/>
  <c r="CI88" i="27"/>
  <c r="CJ88" i="27"/>
  <c r="CK88" i="27"/>
  <c r="CL88" i="27"/>
  <c r="CM88" i="27"/>
  <c r="CN88" i="27"/>
  <c r="CO88" i="27"/>
  <c r="CP88" i="27"/>
  <c r="CQ88" i="27"/>
  <c r="CR88" i="27"/>
  <c r="CS88" i="27"/>
  <c r="CT88" i="27"/>
  <c r="CU88" i="27"/>
  <c r="CV88" i="27"/>
  <c r="CW88" i="27"/>
  <c r="CX88" i="27"/>
  <c r="CY88" i="27"/>
  <c r="CZ88" i="27"/>
  <c r="D89" i="27"/>
  <c r="E89" i="27"/>
  <c r="F89" i="27"/>
  <c r="G89" i="27"/>
  <c r="H89" i="27"/>
  <c r="I89" i="27"/>
  <c r="J89" i="27"/>
  <c r="K89" i="27"/>
  <c r="L89" i="27"/>
  <c r="M89" i="27"/>
  <c r="N89" i="27"/>
  <c r="O89" i="27"/>
  <c r="P89" i="27"/>
  <c r="Q89" i="27"/>
  <c r="R89" i="27"/>
  <c r="S89" i="27"/>
  <c r="T89" i="27"/>
  <c r="U89" i="27"/>
  <c r="V89" i="27"/>
  <c r="W89" i="27"/>
  <c r="X89" i="27"/>
  <c r="Y89" i="27"/>
  <c r="Z89" i="27"/>
  <c r="AA89" i="27"/>
  <c r="AB89" i="27"/>
  <c r="AC89" i="27"/>
  <c r="AD89" i="27"/>
  <c r="AE89" i="27"/>
  <c r="AF89" i="27"/>
  <c r="AG89" i="27"/>
  <c r="AH89" i="27"/>
  <c r="AI89" i="27"/>
  <c r="AJ89" i="27"/>
  <c r="AK89" i="27"/>
  <c r="AL89" i="27"/>
  <c r="AM89" i="27"/>
  <c r="AN89" i="27"/>
  <c r="AO89" i="27"/>
  <c r="AP89" i="27"/>
  <c r="AQ89" i="27"/>
  <c r="AR89" i="27"/>
  <c r="AS89" i="27"/>
  <c r="AT89" i="27"/>
  <c r="AU89" i="27"/>
  <c r="AV89" i="27"/>
  <c r="AW89" i="27"/>
  <c r="AX89" i="27"/>
  <c r="AY89" i="27"/>
  <c r="AZ89" i="27"/>
  <c r="BA89" i="27"/>
  <c r="BB89" i="27"/>
  <c r="BC89" i="27"/>
  <c r="BD89" i="27"/>
  <c r="BE89" i="27"/>
  <c r="BF89" i="27"/>
  <c r="BG89" i="27"/>
  <c r="BH89" i="27"/>
  <c r="BI89" i="27"/>
  <c r="BJ89" i="27"/>
  <c r="BK89" i="27"/>
  <c r="BL89" i="27"/>
  <c r="BM89" i="27"/>
  <c r="BN89" i="27"/>
  <c r="BO89" i="27"/>
  <c r="BP89" i="27"/>
  <c r="BQ89" i="27"/>
  <c r="BR89" i="27"/>
  <c r="BS89" i="27"/>
  <c r="BT89" i="27"/>
  <c r="BU89" i="27"/>
  <c r="BV89" i="27"/>
  <c r="BW89" i="27"/>
  <c r="BX89" i="27"/>
  <c r="BY89" i="27"/>
  <c r="BZ89" i="27"/>
  <c r="CA89" i="27"/>
  <c r="CB89" i="27"/>
  <c r="CC89" i="27"/>
  <c r="CD89" i="27"/>
  <c r="CE89" i="27"/>
  <c r="CF89" i="27"/>
  <c r="CG89" i="27"/>
  <c r="CH89" i="27"/>
  <c r="CI89" i="27"/>
  <c r="CJ89" i="27"/>
  <c r="CK89" i="27"/>
  <c r="CL89" i="27"/>
  <c r="CM89" i="27"/>
  <c r="CN89" i="27"/>
  <c r="CO89" i="27"/>
  <c r="CP89" i="27"/>
  <c r="CQ89" i="27"/>
  <c r="CR89" i="27"/>
  <c r="CS89" i="27"/>
  <c r="CT89" i="27"/>
  <c r="CU89" i="27"/>
  <c r="CV89" i="27"/>
  <c r="CW89" i="27"/>
  <c r="CX89" i="27"/>
  <c r="CY89" i="27"/>
  <c r="CZ89" i="27"/>
  <c r="D90" i="27"/>
  <c r="E90" i="27"/>
  <c r="F90" i="27"/>
  <c r="G90" i="27"/>
  <c r="H90" i="27"/>
  <c r="I90" i="27"/>
  <c r="J90" i="27"/>
  <c r="K90" i="27"/>
  <c r="L90" i="27"/>
  <c r="M90" i="27"/>
  <c r="N90" i="27"/>
  <c r="O90" i="27"/>
  <c r="P90" i="27"/>
  <c r="Q90" i="27"/>
  <c r="R90" i="27"/>
  <c r="S90" i="27"/>
  <c r="T90" i="27"/>
  <c r="U90" i="27"/>
  <c r="V90" i="27"/>
  <c r="W90" i="27"/>
  <c r="X90" i="27"/>
  <c r="Y90" i="27"/>
  <c r="Z90" i="27"/>
  <c r="AA90" i="27"/>
  <c r="AB90" i="27"/>
  <c r="AC90" i="27"/>
  <c r="AD90" i="27"/>
  <c r="AE90" i="27"/>
  <c r="AF90" i="27"/>
  <c r="AG90" i="27"/>
  <c r="AH90" i="27"/>
  <c r="AI90" i="27"/>
  <c r="AJ90" i="27"/>
  <c r="AK90" i="27"/>
  <c r="AL90" i="27"/>
  <c r="AM90" i="27"/>
  <c r="AN90" i="27"/>
  <c r="AO90" i="27"/>
  <c r="AP90" i="27"/>
  <c r="AQ90" i="27"/>
  <c r="AR90" i="27"/>
  <c r="AS90" i="27"/>
  <c r="AT90" i="27"/>
  <c r="AU90" i="27"/>
  <c r="AV90" i="27"/>
  <c r="AW90" i="27"/>
  <c r="AX90" i="27"/>
  <c r="AY90" i="27"/>
  <c r="AZ90" i="27"/>
  <c r="BA90" i="27"/>
  <c r="BB90" i="27"/>
  <c r="BC90" i="27"/>
  <c r="BD90" i="27"/>
  <c r="BE90" i="27"/>
  <c r="BF90" i="27"/>
  <c r="BG90" i="27"/>
  <c r="BH90" i="27"/>
  <c r="BI90" i="27"/>
  <c r="BJ90" i="27"/>
  <c r="BK90" i="27"/>
  <c r="BL90" i="27"/>
  <c r="BM90" i="27"/>
  <c r="BN90" i="27"/>
  <c r="BO90" i="27"/>
  <c r="BP90" i="27"/>
  <c r="BQ90" i="27"/>
  <c r="BR90" i="27"/>
  <c r="BS90" i="27"/>
  <c r="BT90" i="27"/>
  <c r="BU90" i="27"/>
  <c r="BV90" i="27"/>
  <c r="BW90" i="27"/>
  <c r="BX90" i="27"/>
  <c r="BY90" i="27"/>
  <c r="BZ90" i="27"/>
  <c r="CA90" i="27"/>
  <c r="CB90" i="27"/>
  <c r="CC90" i="27"/>
  <c r="CD90" i="27"/>
  <c r="CE90" i="27"/>
  <c r="CF90" i="27"/>
  <c r="CG90" i="27"/>
  <c r="CH90" i="27"/>
  <c r="CI90" i="27"/>
  <c r="CJ90" i="27"/>
  <c r="CK90" i="27"/>
  <c r="CL90" i="27"/>
  <c r="CM90" i="27"/>
  <c r="CN90" i="27"/>
  <c r="CO90" i="27"/>
  <c r="CP90" i="27"/>
  <c r="CQ90" i="27"/>
  <c r="CR90" i="27"/>
  <c r="CS90" i="27"/>
  <c r="CT90" i="27"/>
  <c r="CU90" i="27"/>
  <c r="CV90" i="27"/>
  <c r="CW90" i="27"/>
  <c r="CX90" i="27"/>
  <c r="CY90" i="27"/>
  <c r="CZ90" i="27"/>
  <c r="D91" i="27"/>
  <c r="E91" i="27"/>
  <c r="F91" i="27"/>
  <c r="G91" i="27"/>
  <c r="H91" i="27"/>
  <c r="I91" i="27"/>
  <c r="J91" i="27"/>
  <c r="K91" i="27"/>
  <c r="L91" i="27"/>
  <c r="M91" i="27"/>
  <c r="N91" i="27"/>
  <c r="O91" i="27"/>
  <c r="P91" i="27"/>
  <c r="Q91" i="27"/>
  <c r="R91" i="27"/>
  <c r="S91" i="27"/>
  <c r="T91" i="27"/>
  <c r="U91" i="27"/>
  <c r="V91" i="27"/>
  <c r="W91" i="27"/>
  <c r="X91" i="27"/>
  <c r="Y91" i="27"/>
  <c r="Z91" i="27"/>
  <c r="AA91" i="27"/>
  <c r="AB91" i="27"/>
  <c r="AC91" i="27"/>
  <c r="AD91" i="27"/>
  <c r="AE91" i="27"/>
  <c r="AF91" i="27"/>
  <c r="AG91" i="27"/>
  <c r="AH91" i="27"/>
  <c r="AI91" i="27"/>
  <c r="AJ91" i="27"/>
  <c r="AK91" i="27"/>
  <c r="AL91" i="27"/>
  <c r="AM91" i="27"/>
  <c r="AN91" i="27"/>
  <c r="AO91" i="27"/>
  <c r="AP91" i="27"/>
  <c r="AQ91" i="27"/>
  <c r="AR91" i="27"/>
  <c r="AS91" i="27"/>
  <c r="AT91" i="27"/>
  <c r="AU91" i="27"/>
  <c r="AV91" i="27"/>
  <c r="AW91" i="27"/>
  <c r="AX91" i="27"/>
  <c r="AY91" i="27"/>
  <c r="AZ91" i="27"/>
  <c r="BA91" i="27"/>
  <c r="BB91" i="27"/>
  <c r="BC91" i="27"/>
  <c r="BD91" i="27"/>
  <c r="BE91" i="27"/>
  <c r="BF91" i="27"/>
  <c r="BG91" i="27"/>
  <c r="BH91" i="27"/>
  <c r="BI91" i="27"/>
  <c r="BJ91" i="27"/>
  <c r="BK91" i="27"/>
  <c r="BL91" i="27"/>
  <c r="BM91" i="27"/>
  <c r="BN91" i="27"/>
  <c r="BO91" i="27"/>
  <c r="BP91" i="27"/>
  <c r="BQ91" i="27"/>
  <c r="BR91" i="27"/>
  <c r="BS91" i="27"/>
  <c r="BT91" i="27"/>
  <c r="BU91" i="27"/>
  <c r="BV91" i="27"/>
  <c r="BW91" i="27"/>
  <c r="BX91" i="27"/>
  <c r="BY91" i="27"/>
  <c r="BZ91" i="27"/>
  <c r="CA91" i="27"/>
  <c r="CB91" i="27"/>
  <c r="CC91" i="27"/>
  <c r="CD91" i="27"/>
  <c r="CE91" i="27"/>
  <c r="CF91" i="27"/>
  <c r="CG91" i="27"/>
  <c r="CH91" i="27"/>
  <c r="CI91" i="27"/>
  <c r="CJ91" i="27"/>
  <c r="CK91" i="27"/>
  <c r="CL91" i="27"/>
  <c r="CM91" i="27"/>
  <c r="CN91" i="27"/>
  <c r="CO91" i="27"/>
  <c r="CP91" i="27"/>
  <c r="CQ91" i="27"/>
  <c r="CR91" i="27"/>
  <c r="CS91" i="27"/>
  <c r="CT91" i="27"/>
  <c r="CU91" i="27"/>
  <c r="CV91" i="27"/>
  <c r="CW91" i="27"/>
  <c r="CX91" i="27"/>
  <c r="CY91" i="27"/>
  <c r="CZ91" i="27"/>
  <c r="D92" i="27"/>
  <c r="E92" i="27"/>
  <c r="F92" i="27"/>
  <c r="G92" i="27"/>
  <c r="H92" i="27"/>
  <c r="I92" i="27"/>
  <c r="J92" i="27"/>
  <c r="K92" i="27"/>
  <c r="L92" i="27"/>
  <c r="M92" i="27"/>
  <c r="N92" i="27"/>
  <c r="O92" i="27"/>
  <c r="P92" i="27"/>
  <c r="Q92" i="27"/>
  <c r="R92" i="27"/>
  <c r="S92" i="27"/>
  <c r="T92" i="27"/>
  <c r="U92" i="27"/>
  <c r="V92" i="27"/>
  <c r="W92" i="27"/>
  <c r="X92" i="27"/>
  <c r="Y92" i="27"/>
  <c r="Z92" i="27"/>
  <c r="AA92" i="27"/>
  <c r="AB92" i="27"/>
  <c r="AC92" i="27"/>
  <c r="AD92" i="27"/>
  <c r="AE92" i="27"/>
  <c r="AF92" i="27"/>
  <c r="AG92" i="27"/>
  <c r="AH92" i="27"/>
  <c r="AI92" i="27"/>
  <c r="AJ92" i="27"/>
  <c r="AK92" i="27"/>
  <c r="AL92" i="27"/>
  <c r="AM92" i="27"/>
  <c r="AN92" i="27"/>
  <c r="AO92" i="27"/>
  <c r="AP92" i="27"/>
  <c r="AQ92" i="27"/>
  <c r="AR92" i="27"/>
  <c r="AS92" i="27"/>
  <c r="AT92" i="27"/>
  <c r="AU92" i="27"/>
  <c r="AV92" i="27"/>
  <c r="AW92" i="27"/>
  <c r="AX92" i="27"/>
  <c r="AY92" i="27"/>
  <c r="AZ92" i="27"/>
  <c r="BA92" i="27"/>
  <c r="BB92" i="27"/>
  <c r="BC92" i="27"/>
  <c r="BD92" i="27"/>
  <c r="BE92" i="27"/>
  <c r="BF92" i="27"/>
  <c r="BG92" i="27"/>
  <c r="BH92" i="27"/>
  <c r="BI92" i="27"/>
  <c r="BJ92" i="27"/>
  <c r="BK92" i="27"/>
  <c r="BL92" i="27"/>
  <c r="BM92" i="27"/>
  <c r="BN92" i="27"/>
  <c r="BO92" i="27"/>
  <c r="BP92" i="27"/>
  <c r="BQ92" i="27"/>
  <c r="BR92" i="27"/>
  <c r="BS92" i="27"/>
  <c r="BT92" i="27"/>
  <c r="BU92" i="27"/>
  <c r="BV92" i="27"/>
  <c r="BW92" i="27"/>
  <c r="BX92" i="27"/>
  <c r="BY92" i="27"/>
  <c r="BZ92" i="27"/>
  <c r="CA92" i="27"/>
  <c r="CB92" i="27"/>
  <c r="CC92" i="27"/>
  <c r="CD92" i="27"/>
  <c r="CE92" i="27"/>
  <c r="CF92" i="27"/>
  <c r="CG92" i="27"/>
  <c r="CH92" i="27"/>
  <c r="CI92" i="27"/>
  <c r="CJ92" i="27"/>
  <c r="CK92" i="27"/>
  <c r="CL92" i="27"/>
  <c r="CM92" i="27"/>
  <c r="CN92" i="27"/>
  <c r="CO92" i="27"/>
  <c r="CP92" i="27"/>
  <c r="CQ92" i="27"/>
  <c r="CR92" i="27"/>
  <c r="CS92" i="27"/>
  <c r="CT92" i="27"/>
  <c r="CU92" i="27"/>
  <c r="CV92" i="27"/>
  <c r="CW92" i="27"/>
  <c r="CX92" i="27"/>
  <c r="CY92" i="27"/>
  <c r="CZ92" i="27"/>
  <c r="D93" i="27"/>
  <c r="E93" i="27"/>
  <c r="F93" i="27"/>
  <c r="G93" i="27"/>
  <c r="H93" i="27"/>
  <c r="I93" i="27"/>
  <c r="J93" i="27"/>
  <c r="K93" i="27"/>
  <c r="L93" i="27"/>
  <c r="M93" i="27"/>
  <c r="N93" i="27"/>
  <c r="O93" i="27"/>
  <c r="P93" i="27"/>
  <c r="Q93" i="27"/>
  <c r="R93" i="27"/>
  <c r="S93" i="27"/>
  <c r="T93" i="27"/>
  <c r="U93" i="27"/>
  <c r="V93" i="27"/>
  <c r="W93" i="27"/>
  <c r="X93" i="27"/>
  <c r="Y93" i="27"/>
  <c r="Z93" i="27"/>
  <c r="AA93" i="27"/>
  <c r="AB93" i="27"/>
  <c r="AC93" i="27"/>
  <c r="AD93" i="27"/>
  <c r="AE93" i="27"/>
  <c r="AF93" i="27"/>
  <c r="AG93" i="27"/>
  <c r="AH93" i="27"/>
  <c r="AI93" i="27"/>
  <c r="AJ93" i="27"/>
  <c r="AK93" i="27"/>
  <c r="AL93" i="27"/>
  <c r="AM93" i="27"/>
  <c r="AN93" i="27"/>
  <c r="AO93" i="27"/>
  <c r="AP93" i="27"/>
  <c r="AQ93" i="27"/>
  <c r="AR93" i="27"/>
  <c r="AS93" i="27"/>
  <c r="AT93" i="27"/>
  <c r="AU93" i="27"/>
  <c r="AV93" i="27"/>
  <c r="AW93" i="27"/>
  <c r="AX93" i="27"/>
  <c r="AY93" i="27"/>
  <c r="AZ93" i="27"/>
  <c r="BA93" i="27"/>
  <c r="BB93" i="27"/>
  <c r="BC93" i="27"/>
  <c r="BD93" i="27"/>
  <c r="BE93" i="27"/>
  <c r="BF93" i="27"/>
  <c r="BG93" i="27"/>
  <c r="BH93" i="27"/>
  <c r="BI93" i="27"/>
  <c r="BJ93" i="27"/>
  <c r="BK93" i="27"/>
  <c r="BL93" i="27"/>
  <c r="BM93" i="27"/>
  <c r="BN93" i="27"/>
  <c r="BO93" i="27"/>
  <c r="BP93" i="27"/>
  <c r="BQ93" i="27"/>
  <c r="BR93" i="27"/>
  <c r="BS93" i="27"/>
  <c r="BT93" i="27"/>
  <c r="BU93" i="27"/>
  <c r="BV93" i="27"/>
  <c r="BW93" i="27"/>
  <c r="BX93" i="27"/>
  <c r="BY93" i="27"/>
  <c r="BZ93" i="27"/>
  <c r="CA93" i="27"/>
  <c r="CB93" i="27"/>
  <c r="CC93" i="27"/>
  <c r="CD93" i="27"/>
  <c r="CE93" i="27"/>
  <c r="CF93" i="27"/>
  <c r="CG93" i="27"/>
  <c r="CH93" i="27"/>
  <c r="CI93" i="27"/>
  <c r="CJ93" i="27"/>
  <c r="CK93" i="27"/>
  <c r="CL93" i="27"/>
  <c r="CM93" i="27"/>
  <c r="CN93" i="27"/>
  <c r="CO93" i="27"/>
  <c r="CP93" i="27"/>
  <c r="CQ93" i="27"/>
  <c r="CR93" i="27"/>
  <c r="CS93" i="27"/>
  <c r="CT93" i="27"/>
  <c r="CU93" i="27"/>
  <c r="CV93" i="27"/>
  <c r="CW93" i="27"/>
  <c r="CX93" i="27"/>
  <c r="CY93" i="27"/>
  <c r="CZ93" i="27"/>
  <c r="D94" i="27"/>
  <c r="E94" i="27"/>
  <c r="F94" i="27"/>
  <c r="G94" i="27"/>
  <c r="H94" i="27"/>
  <c r="I94" i="27"/>
  <c r="J94" i="27"/>
  <c r="K94" i="27"/>
  <c r="L94" i="27"/>
  <c r="M94" i="27"/>
  <c r="N94" i="27"/>
  <c r="O94" i="27"/>
  <c r="P94" i="27"/>
  <c r="Q94" i="27"/>
  <c r="R94" i="27"/>
  <c r="S94" i="27"/>
  <c r="T94" i="27"/>
  <c r="U94" i="27"/>
  <c r="V94" i="27"/>
  <c r="W94" i="27"/>
  <c r="X94" i="27"/>
  <c r="Y94" i="27"/>
  <c r="Z94" i="27"/>
  <c r="AA94" i="27"/>
  <c r="AB94" i="27"/>
  <c r="AC94" i="27"/>
  <c r="AD94" i="27"/>
  <c r="AE94" i="27"/>
  <c r="AF94" i="27"/>
  <c r="AG94" i="27"/>
  <c r="AH94" i="27"/>
  <c r="AI94" i="27"/>
  <c r="AJ94" i="27"/>
  <c r="AK94" i="27"/>
  <c r="AL94" i="27"/>
  <c r="AM94" i="27"/>
  <c r="AN94" i="27"/>
  <c r="AO94" i="27"/>
  <c r="AP94" i="27"/>
  <c r="AQ94" i="27"/>
  <c r="AR94" i="27"/>
  <c r="AS94" i="27"/>
  <c r="AT94" i="27"/>
  <c r="AU94" i="27"/>
  <c r="AV94" i="27"/>
  <c r="AW94" i="27"/>
  <c r="AX94" i="27"/>
  <c r="AY94" i="27"/>
  <c r="AZ94" i="27"/>
  <c r="BA94" i="27"/>
  <c r="BB94" i="27"/>
  <c r="BC94" i="27"/>
  <c r="BD94" i="27"/>
  <c r="BE94" i="27"/>
  <c r="BF94" i="27"/>
  <c r="BG94" i="27"/>
  <c r="BH94" i="27"/>
  <c r="BI94" i="27"/>
  <c r="BJ94" i="27"/>
  <c r="BK94" i="27"/>
  <c r="BL94" i="27"/>
  <c r="BM94" i="27"/>
  <c r="BN94" i="27"/>
  <c r="BO94" i="27"/>
  <c r="BP94" i="27"/>
  <c r="BQ94" i="27"/>
  <c r="BR94" i="27"/>
  <c r="BS94" i="27"/>
  <c r="BT94" i="27"/>
  <c r="BU94" i="27"/>
  <c r="BV94" i="27"/>
  <c r="BW94" i="27"/>
  <c r="BX94" i="27"/>
  <c r="BY94" i="27"/>
  <c r="BZ94" i="27"/>
  <c r="CA94" i="27"/>
  <c r="CB94" i="27"/>
  <c r="CC94" i="27"/>
  <c r="CD94" i="27"/>
  <c r="CE94" i="27"/>
  <c r="CF94" i="27"/>
  <c r="CG94" i="27"/>
  <c r="CH94" i="27"/>
  <c r="CI94" i="27"/>
  <c r="CJ94" i="27"/>
  <c r="CK94" i="27"/>
  <c r="CL94" i="27"/>
  <c r="CM94" i="27"/>
  <c r="CN94" i="27"/>
  <c r="CO94" i="27"/>
  <c r="CP94" i="27"/>
  <c r="CQ94" i="27"/>
  <c r="CR94" i="27"/>
  <c r="CS94" i="27"/>
  <c r="CT94" i="27"/>
  <c r="CU94" i="27"/>
  <c r="CV94" i="27"/>
  <c r="CW94" i="27"/>
  <c r="CX94" i="27"/>
  <c r="CY94" i="27"/>
  <c r="CZ94" i="27"/>
  <c r="D95" i="27"/>
  <c r="E95" i="27"/>
  <c r="F95" i="27"/>
  <c r="G95" i="27"/>
  <c r="H95" i="27"/>
  <c r="I95" i="27"/>
  <c r="J95" i="27"/>
  <c r="K95" i="27"/>
  <c r="L95" i="27"/>
  <c r="M95" i="27"/>
  <c r="N95" i="27"/>
  <c r="O95" i="27"/>
  <c r="P95" i="27"/>
  <c r="Q95" i="27"/>
  <c r="R95" i="27"/>
  <c r="S95" i="27"/>
  <c r="T95" i="27"/>
  <c r="U95" i="27"/>
  <c r="V95" i="27"/>
  <c r="W95" i="27"/>
  <c r="X95" i="27"/>
  <c r="Y95" i="27"/>
  <c r="Z95" i="27"/>
  <c r="AA95" i="27"/>
  <c r="AB95" i="27"/>
  <c r="AC95" i="27"/>
  <c r="AD95" i="27"/>
  <c r="AE95" i="27"/>
  <c r="AF95" i="27"/>
  <c r="AG95" i="27"/>
  <c r="AH95" i="27"/>
  <c r="AI95" i="27"/>
  <c r="AJ95" i="27"/>
  <c r="AK95" i="27"/>
  <c r="AL95" i="27"/>
  <c r="AM95" i="27"/>
  <c r="AN95" i="27"/>
  <c r="AO95" i="27"/>
  <c r="AP95" i="27"/>
  <c r="AQ95" i="27"/>
  <c r="AR95" i="27"/>
  <c r="AS95" i="27"/>
  <c r="AT95" i="27"/>
  <c r="AU95" i="27"/>
  <c r="AV95" i="27"/>
  <c r="AW95" i="27"/>
  <c r="AX95" i="27"/>
  <c r="AY95" i="27"/>
  <c r="AZ95" i="27"/>
  <c r="BA95" i="27"/>
  <c r="BB95" i="27"/>
  <c r="BC95" i="27"/>
  <c r="BD95" i="27"/>
  <c r="BE95" i="27"/>
  <c r="BF95" i="27"/>
  <c r="BG95" i="27"/>
  <c r="BH95" i="27"/>
  <c r="BI95" i="27"/>
  <c r="BJ95" i="27"/>
  <c r="BK95" i="27"/>
  <c r="BL95" i="27"/>
  <c r="BM95" i="27"/>
  <c r="BN95" i="27"/>
  <c r="BO95" i="27"/>
  <c r="BP95" i="27"/>
  <c r="BQ95" i="27"/>
  <c r="BR95" i="27"/>
  <c r="BS95" i="27"/>
  <c r="BT95" i="27"/>
  <c r="BU95" i="27"/>
  <c r="BV95" i="27"/>
  <c r="BW95" i="27"/>
  <c r="BX95" i="27"/>
  <c r="BY95" i="27"/>
  <c r="BZ95" i="27"/>
  <c r="CA95" i="27"/>
  <c r="CB95" i="27"/>
  <c r="CC95" i="27"/>
  <c r="CD95" i="27"/>
  <c r="CE95" i="27"/>
  <c r="CF95" i="27"/>
  <c r="CG95" i="27"/>
  <c r="CH95" i="27"/>
  <c r="CI95" i="27"/>
  <c r="CJ95" i="27"/>
  <c r="CK95" i="27"/>
  <c r="CL95" i="27"/>
  <c r="CM95" i="27"/>
  <c r="CN95" i="27"/>
  <c r="CO95" i="27"/>
  <c r="CP95" i="27"/>
  <c r="CQ95" i="27"/>
  <c r="CR95" i="27"/>
  <c r="CS95" i="27"/>
  <c r="CT95" i="27"/>
  <c r="CU95" i="27"/>
  <c r="CV95" i="27"/>
  <c r="CW95" i="27"/>
  <c r="CX95" i="27"/>
  <c r="CY95" i="27"/>
  <c r="CZ95" i="27"/>
  <c r="D96" i="27"/>
  <c r="E96" i="27"/>
  <c r="F96" i="27"/>
  <c r="G96" i="27"/>
  <c r="H96" i="27"/>
  <c r="I96" i="27"/>
  <c r="J96" i="27"/>
  <c r="K96" i="27"/>
  <c r="L96" i="27"/>
  <c r="M96" i="27"/>
  <c r="N96" i="27"/>
  <c r="O96" i="27"/>
  <c r="P96" i="27"/>
  <c r="Q96" i="27"/>
  <c r="R96" i="27"/>
  <c r="S96" i="27"/>
  <c r="T96" i="27"/>
  <c r="U96" i="27"/>
  <c r="V96" i="27"/>
  <c r="W96" i="27"/>
  <c r="X96" i="27"/>
  <c r="Y96" i="27"/>
  <c r="Z96" i="27"/>
  <c r="AA96" i="27"/>
  <c r="AB96" i="27"/>
  <c r="AC96" i="27"/>
  <c r="AD96" i="27"/>
  <c r="AE96" i="27"/>
  <c r="AF96" i="27"/>
  <c r="AG96" i="27"/>
  <c r="AH96" i="27"/>
  <c r="AI96" i="27"/>
  <c r="AJ96" i="27"/>
  <c r="AK96" i="27"/>
  <c r="AL96" i="27"/>
  <c r="AM96" i="27"/>
  <c r="AN96" i="27"/>
  <c r="AO96" i="27"/>
  <c r="AP96" i="27"/>
  <c r="AQ96" i="27"/>
  <c r="AR96" i="27"/>
  <c r="AS96" i="27"/>
  <c r="AT96" i="27"/>
  <c r="AU96" i="27"/>
  <c r="AV96" i="27"/>
  <c r="AW96" i="27"/>
  <c r="AX96" i="27"/>
  <c r="AY96" i="27"/>
  <c r="AZ96" i="27"/>
  <c r="BA96" i="27"/>
  <c r="BB96" i="27"/>
  <c r="BC96" i="27"/>
  <c r="BD96" i="27"/>
  <c r="BE96" i="27"/>
  <c r="BF96" i="27"/>
  <c r="BG96" i="27"/>
  <c r="BH96" i="27"/>
  <c r="BI96" i="27"/>
  <c r="BJ96" i="27"/>
  <c r="BK96" i="27"/>
  <c r="BL96" i="27"/>
  <c r="BM96" i="27"/>
  <c r="BN96" i="27"/>
  <c r="BO96" i="27"/>
  <c r="BP96" i="27"/>
  <c r="BQ96" i="27"/>
  <c r="BR96" i="27"/>
  <c r="BS96" i="27"/>
  <c r="BT96" i="27"/>
  <c r="BU96" i="27"/>
  <c r="BV96" i="27"/>
  <c r="BW96" i="27"/>
  <c r="BX96" i="27"/>
  <c r="BY96" i="27"/>
  <c r="BZ96" i="27"/>
  <c r="CA96" i="27"/>
  <c r="CB96" i="27"/>
  <c r="CC96" i="27"/>
  <c r="CD96" i="27"/>
  <c r="CE96" i="27"/>
  <c r="CF96" i="27"/>
  <c r="CG96" i="27"/>
  <c r="CH96" i="27"/>
  <c r="CI96" i="27"/>
  <c r="CJ96" i="27"/>
  <c r="CK96" i="27"/>
  <c r="CL96" i="27"/>
  <c r="CM96" i="27"/>
  <c r="CN96" i="27"/>
  <c r="CO96" i="27"/>
  <c r="CP96" i="27"/>
  <c r="CQ96" i="27"/>
  <c r="CR96" i="27"/>
  <c r="CS96" i="27"/>
  <c r="CT96" i="27"/>
  <c r="CU96" i="27"/>
  <c r="CV96" i="27"/>
  <c r="CW96" i="27"/>
  <c r="CX96" i="27"/>
  <c r="CY96" i="27"/>
  <c r="CZ96" i="27"/>
  <c r="D97" i="27"/>
  <c r="E97" i="27"/>
  <c r="F97" i="27"/>
  <c r="G97" i="27"/>
  <c r="H97" i="27"/>
  <c r="I97" i="27"/>
  <c r="J97" i="27"/>
  <c r="K97" i="27"/>
  <c r="L97" i="27"/>
  <c r="M97" i="27"/>
  <c r="N97" i="27"/>
  <c r="O97" i="27"/>
  <c r="P97" i="27"/>
  <c r="Q97" i="27"/>
  <c r="R97" i="27"/>
  <c r="S97" i="27"/>
  <c r="T97" i="27"/>
  <c r="U97" i="27"/>
  <c r="V97" i="27"/>
  <c r="W97" i="27"/>
  <c r="X97" i="27"/>
  <c r="Y97" i="27"/>
  <c r="Z97" i="27"/>
  <c r="AA97" i="27"/>
  <c r="AB97" i="27"/>
  <c r="AC97" i="27"/>
  <c r="AD97" i="27"/>
  <c r="AE97" i="27"/>
  <c r="AF97" i="27"/>
  <c r="AG97" i="27"/>
  <c r="AH97" i="27"/>
  <c r="AI97" i="27"/>
  <c r="AJ97" i="27"/>
  <c r="AK97" i="27"/>
  <c r="AL97" i="27"/>
  <c r="AM97" i="27"/>
  <c r="AN97" i="27"/>
  <c r="AO97" i="27"/>
  <c r="AP97" i="27"/>
  <c r="AQ97" i="27"/>
  <c r="AR97" i="27"/>
  <c r="AS97" i="27"/>
  <c r="AT97" i="27"/>
  <c r="AU97" i="27"/>
  <c r="AV97" i="27"/>
  <c r="AW97" i="27"/>
  <c r="AX97" i="27"/>
  <c r="AY97" i="27"/>
  <c r="AZ97" i="27"/>
  <c r="BA97" i="27"/>
  <c r="BB97" i="27"/>
  <c r="BC97" i="27"/>
  <c r="BD97" i="27"/>
  <c r="BE97" i="27"/>
  <c r="BF97" i="27"/>
  <c r="BG97" i="27"/>
  <c r="BH97" i="27"/>
  <c r="BI97" i="27"/>
  <c r="BJ97" i="27"/>
  <c r="BK97" i="27"/>
  <c r="BL97" i="27"/>
  <c r="BM97" i="27"/>
  <c r="BN97" i="27"/>
  <c r="BO97" i="27"/>
  <c r="BP97" i="27"/>
  <c r="BQ97" i="27"/>
  <c r="BR97" i="27"/>
  <c r="BS97" i="27"/>
  <c r="BT97" i="27"/>
  <c r="BU97" i="27"/>
  <c r="BV97" i="27"/>
  <c r="BW97" i="27"/>
  <c r="BX97" i="27"/>
  <c r="BY97" i="27"/>
  <c r="BZ97" i="27"/>
  <c r="CA97" i="27"/>
  <c r="CB97" i="27"/>
  <c r="CC97" i="27"/>
  <c r="CD97" i="27"/>
  <c r="CE97" i="27"/>
  <c r="CF97" i="27"/>
  <c r="CG97" i="27"/>
  <c r="CH97" i="27"/>
  <c r="CI97" i="27"/>
  <c r="CJ97" i="27"/>
  <c r="CK97" i="27"/>
  <c r="CL97" i="27"/>
  <c r="CM97" i="27"/>
  <c r="CN97" i="27"/>
  <c r="CO97" i="27"/>
  <c r="CP97" i="27"/>
  <c r="CQ97" i="27"/>
  <c r="CR97" i="27"/>
  <c r="CS97" i="27"/>
  <c r="CT97" i="27"/>
  <c r="CU97" i="27"/>
  <c r="CV97" i="27"/>
  <c r="CW97" i="27"/>
  <c r="CX97" i="27"/>
  <c r="CY97" i="27"/>
  <c r="CZ97" i="27"/>
  <c r="D98" i="27"/>
  <c r="E98" i="27"/>
  <c r="F98" i="27"/>
  <c r="G98" i="27"/>
  <c r="H98" i="27"/>
  <c r="I98" i="27"/>
  <c r="J98" i="27"/>
  <c r="K98" i="27"/>
  <c r="L98" i="27"/>
  <c r="M98" i="27"/>
  <c r="N98" i="27"/>
  <c r="O98" i="27"/>
  <c r="P98" i="27"/>
  <c r="Q98" i="27"/>
  <c r="R98" i="27"/>
  <c r="S98" i="27"/>
  <c r="T98" i="27"/>
  <c r="U98" i="27"/>
  <c r="V98" i="27"/>
  <c r="W98" i="27"/>
  <c r="X98" i="27"/>
  <c r="Y98" i="27"/>
  <c r="Z98" i="27"/>
  <c r="AA98" i="27"/>
  <c r="AB98" i="27"/>
  <c r="AC98" i="27"/>
  <c r="AD98" i="27"/>
  <c r="AE98" i="27"/>
  <c r="AF98" i="27"/>
  <c r="AG98" i="27"/>
  <c r="AH98" i="27"/>
  <c r="AI98" i="27"/>
  <c r="AJ98" i="27"/>
  <c r="AK98" i="27"/>
  <c r="AL98" i="27"/>
  <c r="AM98" i="27"/>
  <c r="AN98" i="27"/>
  <c r="AO98" i="27"/>
  <c r="AP98" i="27"/>
  <c r="AQ98" i="27"/>
  <c r="AR98" i="27"/>
  <c r="AS98" i="27"/>
  <c r="AT98" i="27"/>
  <c r="AU98" i="27"/>
  <c r="AV98" i="27"/>
  <c r="AW98" i="27"/>
  <c r="AX98" i="27"/>
  <c r="AY98" i="27"/>
  <c r="AZ98" i="27"/>
  <c r="BA98" i="27"/>
  <c r="BB98" i="27"/>
  <c r="BC98" i="27"/>
  <c r="BD98" i="27"/>
  <c r="BE98" i="27"/>
  <c r="BF98" i="27"/>
  <c r="BG98" i="27"/>
  <c r="BH98" i="27"/>
  <c r="BI98" i="27"/>
  <c r="BJ98" i="27"/>
  <c r="BK98" i="27"/>
  <c r="BL98" i="27"/>
  <c r="BM98" i="27"/>
  <c r="BN98" i="27"/>
  <c r="BO98" i="27"/>
  <c r="BP98" i="27"/>
  <c r="BQ98" i="27"/>
  <c r="BR98" i="27"/>
  <c r="BS98" i="27"/>
  <c r="BT98" i="27"/>
  <c r="BU98" i="27"/>
  <c r="BV98" i="27"/>
  <c r="BW98" i="27"/>
  <c r="BX98" i="27"/>
  <c r="BY98" i="27"/>
  <c r="BZ98" i="27"/>
  <c r="CA98" i="27"/>
  <c r="CB98" i="27"/>
  <c r="CC98" i="27"/>
  <c r="CD98" i="27"/>
  <c r="CE98" i="27"/>
  <c r="CF98" i="27"/>
  <c r="CG98" i="27"/>
  <c r="CH98" i="27"/>
  <c r="CI98" i="27"/>
  <c r="CJ98" i="27"/>
  <c r="CK98" i="27"/>
  <c r="CL98" i="27"/>
  <c r="CM98" i="27"/>
  <c r="CN98" i="27"/>
  <c r="CO98" i="27"/>
  <c r="CP98" i="27"/>
  <c r="CQ98" i="27"/>
  <c r="CR98" i="27"/>
  <c r="CS98" i="27"/>
  <c r="CT98" i="27"/>
  <c r="CU98" i="27"/>
  <c r="CV98" i="27"/>
  <c r="CW98" i="27"/>
  <c r="CX98" i="27"/>
  <c r="CY98" i="27"/>
  <c r="CZ98" i="27"/>
  <c r="D99" i="27"/>
  <c r="E99" i="27"/>
  <c r="F99" i="27"/>
  <c r="G99" i="27"/>
  <c r="H99" i="27"/>
  <c r="I99" i="27"/>
  <c r="J99" i="27"/>
  <c r="K99" i="27"/>
  <c r="L99" i="27"/>
  <c r="M99" i="27"/>
  <c r="N99" i="27"/>
  <c r="O99" i="27"/>
  <c r="P99" i="27"/>
  <c r="Q99" i="27"/>
  <c r="R99" i="27"/>
  <c r="S99" i="27"/>
  <c r="T99" i="27"/>
  <c r="U99" i="27"/>
  <c r="V99" i="27"/>
  <c r="W99" i="27"/>
  <c r="X99" i="27"/>
  <c r="Y99" i="27"/>
  <c r="Z99" i="27"/>
  <c r="AA99" i="27"/>
  <c r="AB99" i="27"/>
  <c r="AC99" i="27"/>
  <c r="AD99" i="27"/>
  <c r="AE99" i="27"/>
  <c r="AF99" i="27"/>
  <c r="AG99" i="27"/>
  <c r="AH99" i="27"/>
  <c r="AI99" i="27"/>
  <c r="AJ99" i="27"/>
  <c r="AK99" i="27"/>
  <c r="AL99" i="27"/>
  <c r="AM99" i="27"/>
  <c r="AN99" i="27"/>
  <c r="AO99" i="27"/>
  <c r="AP99" i="27"/>
  <c r="AQ99" i="27"/>
  <c r="AR99" i="27"/>
  <c r="AS99" i="27"/>
  <c r="AT99" i="27"/>
  <c r="AU99" i="27"/>
  <c r="AV99" i="27"/>
  <c r="AW99" i="27"/>
  <c r="AX99" i="27"/>
  <c r="AY99" i="27"/>
  <c r="AZ99" i="27"/>
  <c r="BA99" i="27"/>
  <c r="BB99" i="27"/>
  <c r="BC99" i="27"/>
  <c r="BD99" i="27"/>
  <c r="BE99" i="27"/>
  <c r="BF99" i="27"/>
  <c r="BG99" i="27"/>
  <c r="BH99" i="27"/>
  <c r="BI99" i="27"/>
  <c r="BJ99" i="27"/>
  <c r="BK99" i="27"/>
  <c r="BL99" i="27"/>
  <c r="BM99" i="27"/>
  <c r="BN99" i="27"/>
  <c r="BO99" i="27"/>
  <c r="BP99" i="27"/>
  <c r="BQ99" i="27"/>
  <c r="BR99" i="27"/>
  <c r="BS99" i="27"/>
  <c r="BT99" i="27"/>
  <c r="BU99" i="27"/>
  <c r="BV99" i="27"/>
  <c r="BW99" i="27"/>
  <c r="BX99" i="27"/>
  <c r="BY99" i="27"/>
  <c r="BZ99" i="27"/>
  <c r="CA99" i="27"/>
  <c r="CB99" i="27"/>
  <c r="CC99" i="27"/>
  <c r="CD99" i="27"/>
  <c r="CE99" i="27"/>
  <c r="CF99" i="27"/>
  <c r="CG99" i="27"/>
  <c r="CH99" i="27"/>
  <c r="CI99" i="27"/>
  <c r="CJ99" i="27"/>
  <c r="CK99" i="27"/>
  <c r="CL99" i="27"/>
  <c r="CM99" i="27"/>
  <c r="CN99" i="27"/>
  <c r="CO99" i="27"/>
  <c r="CP99" i="27"/>
  <c r="CQ99" i="27"/>
  <c r="CR99" i="27"/>
  <c r="CS99" i="27"/>
  <c r="CT99" i="27"/>
  <c r="CU99" i="27"/>
  <c r="CV99" i="27"/>
  <c r="CW99" i="27"/>
  <c r="CX99" i="27"/>
  <c r="CY99" i="27"/>
  <c r="CZ99" i="27"/>
  <c r="D100" i="27"/>
  <c r="E100" i="27"/>
  <c r="F100" i="27"/>
  <c r="G100" i="27"/>
  <c r="H100" i="27"/>
  <c r="I100" i="27"/>
  <c r="J100" i="27"/>
  <c r="K100" i="27"/>
  <c r="L100" i="27"/>
  <c r="M100" i="27"/>
  <c r="N100" i="27"/>
  <c r="O100" i="27"/>
  <c r="P100" i="27"/>
  <c r="Q100" i="27"/>
  <c r="R100" i="27"/>
  <c r="S100" i="27"/>
  <c r="T100" i="27"/>
  <c r="U100" i="27"/>
  <c r="V100" i="27"/>
  <c r="W100" i="27"/>
  <c r="X100" i="27"/>
  <c r="Y100" i="27"/>
  <c r="Z100" i="27"/>
  <c r="AA100" i="27"/>
  <c r="AB100" i="27"/>
  <c r="AC100" i="27"/>
  <c r="AD100" i="27"/>
  <c r="AE100" i="27"/>
  <c r="AF100" i="27"/>
  <c r="AG100" i="27"/>
  <c r="AH100" i="27"/>
  <c r="AI100" i="27"/>
  <c r="AJ100" i="27"/>
  <c r="AK100" i="27"/>
  <c r="AL100" i="27"/>
  <c r="AM100" i="27"/>
  <c r="AN100" i="27"/>
  <c r="AO100" i="27"/>
  <c r="AP100" i="27"/>
  <c r="AQ100" i="27"/>
  <c r="AR100" i="27"/>
  <c r="AS100" i="27"/>
  <c r="AT100" i="27"/>
  <c r="AU100" i="27"/>
  <c r="AV100" i="27"/>
  <c r="AW100" i="27"/>
  <c r="AX100" i="27"/>
  <c r="AY100" i="27"/>
  <c r="AZ100" i="27"/>
  <c r="BA100" i="27"/>
  <c r="BB100" i="27"/>
  <c r="BC100" i="27"/>
  <c r="BD100" i="27"/>
  <c r="BE100" i="27"/>
  <c r="BF100" i="27"/>
  <c r="BG100" i="27"/>
  <c r="BH100" i="27"/>
  <c r="BI100" i="27"/>
  <c r="BJ100" i="27"/>
  <c r="BK100" i="27"/>
  <c r="BL100" i="27"/>
  <c r="BM100" i="27"/>
  <c r="BN100" i="27"/>
  <c r="BO100" i="27"/>
  <c r="BP100" i="27"/>
  <c r="BQ100" i="27"/>
  <c r="BR100" i="27"/>
  <c r="BS100" i="27"/>
  <c r="BT100" i="27"/>
  <c r="BU100" i="27"/>
  <c r="BV100" i="27"/>
  <c r="BW100" i="27"/>
  <c r="BX100" i="27"/>
  <c r="BY100" i="27"/>
  <c r="BZ100" i="27"/>
  <c r="CA100" i="27"/>
  <c r="CB100" i="27"/>
  <c r="CC100" i="27"/>
  <c r="CD100" i="27"/>
  <c r="CE100" i="27"/>
  <c r="CF100" i="27"/>
  <c r="CG100" i="27"/>
  <c r="CH100" i="27"/>
  <c r="CI100" i="27"/>
  <c r="CJ100" i="27"/>
  <c r="CK100" i="27"/>
  <c r="CL100" i="27"/>
  <c r="CM100" i="27"/>
  <c r="CN100" i="27"/>
  <c r="CO100" i="27"/>
  <c r="CP100" i="27"/>
  <c r="CQ100" i="27"/>
  <c r="CR100" i="27"/>
  <c r="CS100" i="27"/>
  <c r="CT100" i="27"/>
  <c r="CU100" i="27"/>
  <c r="CV100" i="27"/>
  <c r="CW100" i="27"/>
  <c r="CX100" i="27"/>
  <c r="CY100" i="27"/>
  <c r="CZ100" i="27"/>
  <c r="D101" i="27"/>
  <c r="E101" i="27"/>
  <c r="F101" i="27"/>
  <c r="G101" i="27"/>
  <c r="H101" i="27"/>
  <c r="I101" i="27"/>
  <c r="J101" i="27"/>
  <c r="K101" i="27"/>
  <c r="L101" i="27"/>
  <c r="M101" i="27"/>
  <c r="N101" i="27"/>
  <c r="O101" i="27"/>
  <c r="P101" i="27"/>
  <c r="Q101" i="27"/>
  <c r="R101" i="27"/>
  <c r="S101" i="27"/>
  <c r="T101" i="27"/>
  <c r="U101" i="27"/>
  <c r="V101" i="27"/>
  <c r="W101" i="27"/>
  <c r="X101" i="27"/>
  <c r="Y101" i="27"/>
  <c r="Z101" i="27"/>
  <c r="AA101" i="27"/>
  <c r="AB101" i="27"/>
  <c r="AC101" i="27"/>
  <c r="AD101" i="27"/>
  <c r="AE101" i="27"/>
  <c r="AF101" i="27"/>
  <c r="AG101" i="27"/>
  <c r="AH101" i="27"/>
  <c r="AI101" i="27"/>
  <c r="AJ101" i="27"/>
  <c r="AK101" i="27"/>
  <c r="AL101" i="27"/>
  <c r="AM101" i="27"/>
  <c r="AN101" i="27"/>
  <c r="AO101" i="27"/>
  <c r="AP101" i="27"/>
  <c r="AQ101" i="27"/>
  <c r="AR101" i="27"/>
  <c r="AS101" i="27"/>
  <c r="AT101" i="27"/>
  <c r="AU101" i="27"/>
  <c r="AV101" i="27"/>
  <c r="AW101" i="27"/>
  <c r="AX101" i="27"/>
  <c r="AY101" i="27"/>
  <c r="AZ101" i="27"/>
  <c r="BA101" i="27"/>
  <c r="BB101" i="27"/>
  <c r="BC101" i="27"/>
  <c r="BD101" i="27"/>
  <c r="BE101" i="27"/>
  <c r="BF101" i="27"/>
  <c r="BG101" i="27"/>
  <c r="BH101" i="27"/>
  <c r="BI101" i="27"/>
  <c r="BJ101" i="27"/>
  <c r="BK101" i="27"/>
  <c r="BL101" i="27"/>
  <c r="BM101" i="27"/>
  <c r="BN101" i="27"/>
  <c r="BO101" i="27"/>
  <c r="BP101" i="27"/>
  <c r="BQ101" i="27"/>
  <c r="BR101" i="27"/>
  <c r="BS101" i="27"/>
  <c r="BT101" i="27"/>
  <c r="BU101" i="27"/>
  <c r="BV101" i="27"/>
  <c r="BW101" i="27"/>
  <c r="BX101" i="27"/>
  <c r="BY101" i="27"/>
  <c r="BZ101" i="27"/>
  <c r="CA101" i="27"/>
  <c r="CB101" i="27"/>
  <c r="CC101" i="27"/>
  <c r="CD101" i="27"/>
  <c r="CE101" i="27"/>
  <c r="CF101" i="27"/>
  <c r="CG101" i="27"/>
  <c r="CH101" i="27"/>
  <c r="CI101" i="27"/>
  <c r="CJ101" i="27"/>
  <c r="CK101" i="27"/>
  <c r="CL101" i="27"/>
  <c r="CM101" i="27"/>
  <c r="CN101" i="27"/>
  <c r="CO101" i="27"/>
  <c r="CP101" i="27"/>
  <c r="CQ101" i="27"/>
  <c r="CR101" i="27"/>
  <c r="CS101" i="27"/>
  <c r="CT101" i="27"/>
  <c r="CU101" i="27"/>
  <c r="CV101" i="27"/>
  <c r="CW101" i="27"/>
  <c r="CX101" i="27"/>
  <c r="CY101" i="27"/>
  <c r="CZ101" i="27"/>
  <c r="D102" i="27"/>
  <c r="E102" i="27"/>
  <c r="F102" i="27"/>
  <c r="G102" i="27"/>
  <c r="H102" i="27"/>
  <c r="I102" i="27"/>
  <c r="J102" i="27"/>
  <c r="K102" i="27"/>
  <c r="L102" i="27"/>
  <c r="M102" i="27"/>
  <c r="N102" i="27"/>
  <c r="O102" i="27"/>
  <c r="P102" i="27"/>
  <c r="Q102" i="27"/>
  <c r="R102" i="27"/>
  <c r="S102" i="27"/>
  <c r="T102" i="27"/>
  <c r="U102" i="27"/>
  <c r="V102" i="27"/>
  <c r="W102" i="27"/>
  <c r="X102" i="27"/>
  <c r="Y102" i="27"/>
  <c r="Z102" i="27"/>
  <c r="AA102" i="27"/>
  <c r="AB102" i="27"/>
  <c r="AC102" i="27"/>
  <c r="AD102" i="27"/>
  <c r="AE102" i="27"/>
  <c r="AF102" i="27"/>
  <c r="AG102" i="27"/>
  <c r="AH102" i="27"/>
  <c r="AI102" i="27"/>
  <c r="AJ102" i="27"/>
  <c r="AK102" i="27"/>
  <c r="AL102" i="27"/>
  <c r="AM102" i="27"/>
  <c r="AN102" i="27"/>
  <c r="AO102" i="27"/>
  <c r="AP102" i="27"/>
  <c r="AQ102" i="27"/>
  <c r="AR102" i="27"/>
  <c r="AS102" i="27"/>
  <c r="AT102" i="27"/>
  <c r="AU102" i="27"/>
  <c r="AV102" i="27"/>
  <c r="AW102" i="27"/>
  <c r="AX102" i="27"/>
  <c r="AY102" i="27"/>
  <c r="AZ102" i="27"/>
  <c r="BA102" i="27"/>
  <c r="BB102" i="27"/>
  <c r="BC102" i="27"/>
  <c r="BD102" i="27"/>
  <c r="BE102" i="27"/>
  <c r="BF102" i="27"/>
  <c r="BG102" i="27"/>
  <c r="BH102" i="27"/>
  <c r="BI102" i="27"/>
  <c r="BJ102" i="27"/>
  <c r="BK102" i="27"/>
  <c r="BL102" i="27"/>
  <c r="BM102" i="27"/>
  <c r="BN102" i="27"/>
  <c r="BO102" i="27"/>
  <c r="BP102" i="27"/>
  <c r="BQ102" i="27"/>
  <c r="BR102" i="27"/>
  <c r="BS102" i="27"/>
  <c r="BT102" i="27"/>
  <c r="BU102" i="27"/>
  <c r="BV102" i="27"/>
  <c r="BW102" i="27"/>
  <c r="BX102" i="27"/>
  <c r="BY102" i="27"/>
  <c r="BZ102" i="27"/>
  <c r="CA102" i="27"/>
  <c r="CB102" i="27"/>
  <c r="CC102" i="27"/>
  <c r="CD102" i="27"/>
  <c r="CE102" i="27"/>
  <c r="CF102" i="27"/>
  <c r="CG102" i="27"/>
  <c r="CH102" i="27"/>
  <c r="CI102" i="27"/>
  <c r="CJ102" i="27"/>
  <c r="CK102" i="27"/>
  <c r="CL102" i="27"/>
  <c r="CM102" i="27"/>
  <c r="CN102" i="27"/>
  <c r="CO102" i="27"/>
  <c r="CP102" i="27"/>
  <c r="CQ102" i="27"/>
  <c r="CR102" i="27"/>
  <c r="CS102" i="27"/>
  <c r="CT102" i="27"/>
  <c r="CU102" i="27"/>
  <c r="CV102" i="27"/>
  <c r="CW102" i="27"/>
  <c r="CX102" i="27"/>
  <c r="CY102" i="27"/>
  <c r="CZ102" i="27"/>
  <c r="D103" i="27"/>
  <c r="E103" i="27"/>
  <c r="F103" i="27"/>
  <c r="G103" i="27"/>
  <c r="H103" i="27"/>
  <c r="I103" i="27"/>
  <c r="J103" i="27"/>
  <c r="K103" i="27"/>
  <c r="L103" i="27"/>
  <c r="M103" i="27"/>
  <c r="N103" i="27"/>
  <c r="O103" i="27"/>
  <c r="P103" i="27"/>
  <c r="Q103" i="27"/>
  <c r="R103" i="27"/>
  <c r="S103" i="27"/>
  <c r="T103" i="27"/>
  <c r="U103" i="27"/>
  <c r="V103" i="27"/>
  <c r="W103" i="27"/>
  <c r="X103" i="27"/>
  <c r="Y103" i="27"/>
  <c r="Z103" i="27"/>
  <c r="AA103" i="27"/>
  <c r="AB103" i="27"/>
  <c r="AC103" i="27"/>
  <c r="AD103" i="27"/>
  <c r="AE103" i="27"/>
  <c r="AF103" i="27"/>
  <c r="AG103" i="27"/>
  <c r="AH103" i="27"/>
  <c r="AI103" i="27"/>
  <c r="AJ103" i="27"/>
  <c r="AK103" i="27"/>
  <c r="AL103" i="27"/>
  <c r="AM103" i="27"/>
  <c r="AN103" i="27"/>
  <c r="AO103" i="27"/>
  <c r="AP103" i="27"/>
  <c r="AQ103" i="27"/>
  <c r="AR103" i="27"/>
  <c r="AS103" i="27"/>
  <c r="AT103" i="27"/>
  <c r="AU103" i="27"/>
  <c r="AV103" i="27"/>
  <c r="AW103" i="27"/>
  <c r="AX103" i="27"/>
  <c r="AY103" i="27"/>
  <c r="AZ103" i="27"/>
  <c r="BA103" i="27"/>
  <c r="BB103" i="27"/>
  <c r="BC103" i="27"/>
  <c r="BD103" i="27"/>
  <c r="BE103" i="27"/>
  <c r="BF103" i="27"/>
  <c r="BG103" i="27"/>
  <c r="BH103" i="27"/>
  <c r="BI103" i="27"/>
  <c r="BJ103" i="27"/>
  <c r="BK103" i="27"/>
  <c r="BL103" i="27"/>
  <c r="BM103" i="27"/>
  <c r="BN103" i="27"/>
  <c r="BO103" i="27"/>
  <c r="BP103" i="27"/>
  <c r="BQ103" i="27"/>
  <c r="BR103" i="27"/>
  <c r="BS103" i="27"/>
  <c r="BT103" i="27"/>
  <c r="BU103" i="27"/>
  <c r="BV103" i="27"/>
  <c r="BW103" i="27"/>
  <c r="BX103" i="27"/>
  <c r="BY103" i="27"/>
  <c r="BZ103" i="27"/>
  <c r="CA103" i="27"/>
  <c r="CB103" i="27"/>
  <c r="CC103" i="27"/>
  <c r="CD103" i="27"/>
  <c r="CE103" i="27"/>
  <c r="CF103" i="27"/>
  <c r="CG103" i="27"/>
  <c r="CH103" i="27"/>
  <c r="CI103" i="27"/>
  <c r="CJ103" i="27"/>
  <c r="CK103" i="27"/>
  <c r="CL103" i="27"/>
  <c r="CM103" i="27"/>
  <c r="CN103" i="27"/>
  <c r="CO103" i="27"/>
  <c r="CP103" i="27"/>
  <c r="CQ103" i="27"/>
  <c r="CR103" i="27"/>
  <c r="CS103" i="27"/>
  <c r="CT103" i="27"/>
  <c r="CU103" i="27"/>
  <c r="CV103" i="27"/>
  <c r="CW103" i="27"/>
  <c r="CX103" i="27"/>
  <c r="CY103" i="27"/>
  <c r="CZ103" i="27"/>
  <c r="D104" i="27"/>
  <c r="E104" i="27"/>
  <c r="F104" i="27"/>
  <c r="G104" i="27"/>
  <c r="H104" i="27"/>
  <c r="I104" i="27"/>
  <c r="J104" i="27"/>
  <c r="K104" i="27"/>
  <c r="L104" i="27"/>
  <c r="M104" i="27"/>
  <c r="N104" i="27"/>
  <c r="O104" i="27"/>
  <c r="P104" i="27"/>
  <c r="Q104" i="27"/>
  <c r="R104" i="27"/>
  <c r="S104" i="27"/>
  <c r="T104" i="27"/>
  <c r="U104" i="27"/>
  <c r="V104" i="27"/>
  <c r="W104" i="27"/>
  <c r="X104" i="27"/>
  <c r="Y104" i="27"/>
  <c r="Z104" i="27"/>
  <c r="AA104" i="27"/>
  <c r="AB104" i="27"/>
  <c r="AC104" i="27"/>
  <c r="AD104" i="27"/>
  <c r="AE104" i="27"/>
  <c r="AF104" i="27"/>
  <c r="AG104" i="27"/>
  <c r="AH104" i="27"/>
  <c r="AI104" i="27"/>
  <c r="AJ104" i="27"/>
  <c r="AK104" i="27"/>
  <c r="AL104" i="27"/>
  <c r="AM104" i="27"/>
  <c r="AN104" i="27"/>
  <c r="AO104" i="27"/>
  <c r="AP104" i="27"/>
  <c r="AQ104" i="27"/>
  <c r="AR104" i="27"/>
  <c r="AS104" i="27"/>
  <c r="AT104" i="27"/>
  <c r="AU104" i="27"/>
  <c r="AV104" i="27"/>
  <c r="AW104" i="27"/>
  <c r="AX104" i="27"/>
  <c r="AY104" i="27"/>
  <c r="AZ104" i="27"/>
  <c r="BA104" i="27"/>
  <c r="BB104" i="27"/>
  <c r="BC104" i="27"/>
  <c r="BD104" i="27"/>
  <c r="BE104" i="27"/>
  <c r="BF104" i="27"/>
  <c r="BG104" i="27"/>
  <c r="BH104" i="27"/>
  <c r="BI104" i="27"/>
  <c r="BJ104" i="27"/>
  <c r="BK104" i="27"/>
  <c r="BL104" i="27"/>
  <c r="BM104" i="27"/>
  <c r="BN104" i="27"/>
  <c r="BO104" i="27"/>
  <c r="BP104" i="27"/>
  <c r="BQ104" i="27"/>
  <c r="BR104" i="27"/>
  <c r="BS104" i="27"/>
  <c r="BT104" i="27"/>
  <c r="BU104" i="27"/>
  <c r="BV104" i="27"/>
  <c r="BW104" i="27"/>
  <c r="BX104" i="27"/>
  <c r="BY104" i="27"/>
  <c r="BZ104" i="27"/>
  <c r="CA104" i="27"/>
  <c r="CB104" i="27"/>
  <c r="CC104" i="27"/>
  <c r="CD104" i="27"/>
  <c r="CE104" i="27"/>
  <c r="CF104" i="27"/>
  <c r="CG104" i="27"/>
  <c r="CH104" i="27"/>
  <c r="CI104" i="27"/>
  <c r="CJ104" i="27"/>
  <c r="CK104" i="27"/>
  <c r="CL104" i="27"/>
  <c r="CM104" i="27"/>
  <c r="CN104" i="27"/>
  <c r="CO104" i="27"/>
  <c r="CP104" i="27"/>
  <c r="CQ104" i="27"/>
  <c r="CR104" i="27"/>
  <c r="CS104" i="27"/>
  <c r="CT104" i="27"/>
  <c r="CU104" i="27"/>
  <c r="CV104" i="27"/>
  <c r="CW104" i="27"/>
  <c r="CX104" i="27"/>
  <c r="CY104" i="27"/>
  <c r="CZ104" i="27"/>
  <c r="D105" i="27"/>
  <c r="E105" i="27"/>
  <c r="F105" i="27"/>
  <c r="G105" i="27"/>
  <c r="H105" i="27"/>
  <c r="I105" i="27"/>
  <c r="J105" i="27"/>
  <c r="K105" i="27"/>
  <c r="L105" i="27"/>
  <c r="M105" i="27"/>
  <c r="N105" i="27"/>
  <c r="O105" i="27"/>
  <c r="P105" i="27"/>
  <c r="Q105" i="27"/>
  <c r="R105" i="27"/>
  <c r="S105" i="27"/>
  <c r="T105" i="27"/>
  <c r="U105" i="27"/>
  <c r="V105" i="27"/>
  <c r="W105" i="27"/>
  <c r="X105" i="27"/>
  <c r="Y105" i="27"/>
  <c r="Z105" i="27"/>
  <c r="AA105" i="27"/>
  <c r="AB105" i="27"/>
  <c r="AC105" i="27"/>
  <c r="AD105" i="27"/>
  <c r="AE105" i="27"/>
  <c r="AF105" i="27"/>
  <c r="AG105" i="27"/>
  <c r="AH105" i="27"/>
  <c r="AI105" i="27"/>
  <c r="AJ105" i="27"/>
  <c r="AK105" i="27"/>
  <c r="AL105" i="27"/>
  <c r="AM105" i="27"/>
  <c r="AN105" i="27"/>
  <c r="AO105" i="27"/>
  <c r="AP105" i="27"/>
  <c r="AQ105" i="27"/>
  <c r="AR105" i="27"/>
  <c r="AS105" i="27"/>
  <c r="AT105" i="27"/>
  <c r="AU105" i="27"/>
  <c r="AV105" i="27"/>
  <c r="AW105" i="27"/>
  <c r="AX105" i="27"/>
  <c r="AY105" i="27"/>
  <c r="AZ105" i="27"/>
  <c r="BA105" i="27"/>
  <c r="BB105" i="27"/>
  <c r="BC105" i="27"/>
  <c r="BD105" i="27"/>
  <c r="BE105" i="27"/>
  <c r="BF105" i="27"/>
  <c r="BG105" i="27"/>
  <c r="BH105" i="27"/>
  <c r="BI105" i="27"/>
  <c r="BJ105" i="27"/>
  <c r="BK105" i="27"/>
  <c r="BL105" i="27"/>
  <c r="BM105" i="27"/>
  <c r="BN105" i="27"/>
  <c r="BO105" i="27"/>
  <c r="BP105" i="27"/>
  <c r="BQ105" i="27"/>
  <c r="BR105" i="27"/>
  <c r="BS105" i="27"/>
  <c r="BT105" i="27"/>
  <c r="BU105" i="27"/>
  <c r="BV105" i="27"/>
  <c r="BW105" i="27"/>
  <c r="BX105" i="27"/>
  <c r="BY105" i="27"/>
  <c r="BZ105" i="27"/>
  <c r="CA105" i="27"/>
  <c r="CB105" i="27"/>
  <c r="CC105" i="27"/>
  <c r="CD105" i="27"/>
  <c r="CE105" i="27"/>
  <c r="CF105" i="27"/>
  <c r="CG105" i="27"/>
  <c r="CH105" i="27"/>
  <c r="CI105" i="27"/>
  <c r="CJ105" i="27"/>
  <c r="CK105" i="27"/>
  <c r="CL105" i="27"/>
  <c r="CM105" i="27"/>
  <c r="CN105" i="27"/>
  <c r="CO105" i="27"/>
  <c r="CP105" i="27"/>
  <c r="CQ105" i="27"/>
  <c r="CR105" i="27"/>
  <c r="CS105" i="27"/>
  <c r="CT105" i="27"/>
  <c r="CU105" i="27"/>
  <c r="CV105" i="27"/>
  <c r="CW105" i="27"/>
  <c r="CX105" i="27"/>
  <c r="CY105" i="27"/>
  <c r="CZ105" i="27"/>
  <c r="D106" i="27"/>
  <c r="E106" i="27"/>
  <c r="F106" i="27"/>
  <c r="G106" i="27"/>
  <c r="H106" i="27"/>
  <c r="I106" i="27"/>
  <c r="J106" i="27"/>
  <c r="K106" i="27"/>
  <c r="L106" i="27"/>
  <c r="M106" i="27"/>
  <c r="N106" i="27"/>
  <c r="O106" i="27"/>
  <c r="P106" i="27"/>
  <c r="Q106" i="27"/>
  <c r="R106" i="27"/>
  <c r="S106" i="27"/>
  <c r="T106" i="27"/>
  <c r="U106" i="27"/>
  <c r="V106" i="27"/>
  <c r="W106" i="27"/>
  <c r="X106" i="27"/>
  <c r="Y106" i="27"/>
  <c r="Z106" i="27"/>
  <c r="AA106" i="27"/>
  <c r="AB106" i="27"/>
  <c r="AC106" i="27"/>
  <c r="AD106" i="27"/>
  <c r="AE106" i="27"/>
  <c r="AF106" i="27"/>
  <c r="AG106" i="27"/>
  <c r="AH106" i="27"/>
  <c r="AI106" i="27"/>
  <c r="AJ106" i="27"/>
  <c r="AK106" i="27"/>
  <c r="AL106" i="27"/>
  <c r="AM106" i="27"/>
  <c r="AN106" i="27"/>
  <c r="AO106" i="27"/>
  <c r="AP106" i="27"/>
  <c r="AQ106" i="27"/>
  <c r="AR106" i="27"/>
  <c r="AS106" i="27"/>
  <c r="AT106" i="27"/>
  <c r="AU106" i="27"/>
  <c r="AV106" i="27"/>
  <c r="AW106" i="27"/>
  <c r="AX106" i="27"/>
  <c r="AY106" i="27"/>
  <c r="AZ106" i="27"/>
  <c r="BA106" i="27"/>
  <c r="BB106" i="27"/>
  <c r="BC106" i="27"/>
  <c r="BD106" i="27"/>
  <c r="BE106" i="27"/>
  <c r="BF106" i="27"/>
  <c r="BG106" i="27"/>
  <c r="BH106" i="27"/>
  <c r="BI106" i="27"/>
  <c r="BJ106" i="27"/>
  <c r="BK106" i="27"/>
  <c r="BL106" i="27"/>
  <c r="BM106" i="27"/>
  <c r="BN106" i="27"/>
  <c r="BO106" i="27"/>
  <c r="BP106" i="27"/>
  <c r="BQ106" i="27"/>
  <c r="BR106" i="27"/>
  <c r="BS106" i="27"/>
  <c r="BT106" i="27"/>
  <c r="BU106" i="27"/>
  <c r="BV106" i="27"/>
  <c r="BW106" i="27"/>
  <c r="BX106" i="27"/>
  <c r="BY106" i="27"/>
  <c r="BZ106" i="27"/>
  <c r="CA106" i="27"/>
  <c r="CB106" i="27"/>
  <c r="CC106" i="27"/>
  <c r="CD106" i="27"/>
  <c r="CE106" i="27"/>
  <c r="CF106" i="27"/>
  <c r="CG106" i="27"/>
  <c r="CH106" i="27"/>
  <c r="CI106" i="27"/>
  <c r="CJ106" i="27"/>
  <c r="CK106" i="27"/>
  <c r="CL106" i="27"/>
  <c r="CM106" i="27"/>
  <c r="CN106" i="27"/>
  <c r="CO106" i="27"/>
  <c r="CP106" i="27"/>
  <c r="CQ106" i="27"/>
  <c r="CR106" i="27"/>
  <c r="CS106" i="27"/>
  <c r="CT106" i="27"/>
  <c r="CU106" i="27"/>
  <c r="CV106" i="27"/>
  <c r="CW106" i="27"/>
  <c r="CX106" i="27"/>
  <c r="CY106" i="27"/>
  <c r="CZ106" i="27"/>
  <c r="D7" i="29"/>
  <c r="E7" i="29"/>
  <c r="F7" i="29"/>
  <c r="G7" i="29"/>
  <c r="H7" i="29"/>
  <c r="I7" i="29"/>
  <c r="J7" i="29"/>
  <c r="K7" i="29"/>
  <c r="L7" i="29"/>
  <c r="M7" i="29"/>
  <c r="N7" i="29"/>
  <c r="O7" i="29"/>
  <c r="P7" i="29"/>
  <c r="Q7" i="29"/>
  <c r="R7" i="29"/>
  <c r="S7" i="29"/>
  <c r="T7" i="29"/>
  <c r="U7" i="29"/>
  <c r="V7" i="29"/>
  <c r="W7" i="29"/>
  <c r="X7" i="29"/>
  <c r="Y7" i="29"/>
  <c r="Z7" i="29"/>
  <c r="AA7" i="29"/>
  <c r="AB7" i="29"/>
  <c r="AC7" i="29"/>
  <c r="AD7" i="29"/>
  <c r="AE7" i="29"/>
  <c r="AF7" i="29"/>
  <c r="AG7" i="29"/>
  <c r="AH7" i="29"/>
  <c r="AI7" i="29"/>
  <c r="AJ7" i="29"/>
  <c r="AK7" i="29"/>
  <c r="AL7" i="29"/>
  <c r="AM7" i="29"/>
  <c r="AN7" i="29"/>
  <c r="AO7" i="29"/>
  <c r="AP7" i="29"/>
  <c r="AQ7" i="29"/>
  <c r="AR7" i="29"/>
  <c r="AS7" i="29"/>
  <c r="AT7" i="29"/>
  <c r="AU7" i="29"/>
  <c r="AV7" i="29"/>
  <c r="AW7" i="29"/>
  <c r="AX7" i="29"/>
  <c r="AY7" i="29"/>
  <c r="AZ7" i="29"/>
  <c r="BA7" i="29"/>
  <c r="BB7" i="29"/>
  <c r="BC7" i="29"/>
  <c r="BD7" i="29"/>
  <c r="BE7" i="29"/>
  <c r="BF7" i="29"/>
  <c r="BG7" i="29"/>
  <c r="BH7" i="29"/>
  <c r="BI7" i="29"/>
  <c r="BJ7" i="29"/>
  <c r="BK7" i="29"/>
  <c r="BL7" i="29"/>
  <c r="BM7" i="29"/>
  <c r="BN7" i="29"/>
  <c r="BO7" i="29"/>
  <c r="BP7" i="29"/>
  <c r="BQ7" i="29"/>
  <c r="BR7" i="29"/>
  <c r="BS7" i="29"/>
  <c r="BT7" i="29"/>
  <c r="BU7" i="29"/>
  <c r="BV7" i="29"/>
  <c r="BW7" i="29"/>
  <c r="BX7" i="29"/>
  <c r="BY7" i="29"/>
  <c r="BZ7" i="29"/>
  <c r="CA7" i="29"/>
  <c r="CB7" i="29"/>
  <c r="CC7" i="29"/>
  <c r="CD7" i="29"/>
  <c r="CE7" i="29"/>
  <c r="CF7" i="29"/>
  <c r="CG7" i="29"/>
  <c r="CH7" i="29"/>
  <c r="CI7" i="29"/>
  <c r="CJ7" i="29"/>
  <c r="CK7" i="29"/>
  <c r="CL7" i="29"/>
  <c r="CM7" i="29"/>
  <c r="CN7" i="29"/>
  <c r="CO7" i="29"/>
  <c r="CP7" i="29"/>
  <c r="CQ7" i="29"/>
  <c r="CR7" i="29"/>
  <c r="CS7" i="29"/>
  <c r="CT7" i="29"/>
  <c r="CU7" i="29"/>
  <c r="CV7" i="29"/>
  <c r="CW7" i="29"/>
  <c r="CX7" i="29"/>
  <c r="CY7" i="29"/>
  <c r="CZ7" i="29"/>
  <c r="D8" i="29"/>
  <c r="E8" i="29"/>
  <c r="F8" i="29"/>
  <c r="G8" i="29"/>
  <c r="H8" i="29"/>
  <c r="I8" i="29"/>
  <c r="J8" i="29"/>
  <c r="K8" i="29"/>
  <c r="L8" i="29"/>
  <c r="M8" i="29"/>
  <c r="N8" i="29"/>
  <c r="O8" i="29"/>
  <c r="P8" i="29"/>
  <c r="Q8" i="29"/>
  <c r="R8" i="29"/>
  <c r="S8" i="29"/>
  <c r="T8" i="29"/>
  <c r="U8" i="29"/>
  <c r="V8" i="29"/>
  <c r="W8" i="29"/>
  <c r="X8" i="29"/>
  <c r="Y8" i="29"/>
  <c r="Z8" i="29"/>
  <c r="AA8" i="29"/>
  <c r="AB8" i="29"/>
  <c r="AC8" i="29"/>
  <c r="AD8" i="29"/>
  <c r="AE8" i="29"/>
  <c r="AF8" i="29"/>
  <c r="AG8" i="29"/>
  <c r="AH8" i="29"/>
  <c r="AI8" i="29"/>
  <c r="AJ8" i="29"/>
  <c r="AK8" i="29"/>
  <c r="AL8" i="29"/>
  <c r="AM8" i="29"/>
  <c r="AN8" i="29"/>
  <c r="AO8" i="29"/>
  <c r="AP8" i="29"/>
  <c r="AQ8" i="29"/>
  <c r="AR8" i="29"/>
  <c r="AS8" i="29"/>
  <c r="AT8" i="29"/>
  <c r="AU8" i="29"/>
  <c r="AV8" i="29"/>
  <c r="AW8" i="29"/>
  <c r="AX8" i="29"/>
  <c r="AY8" i="29"/>
  <c r="AZ8" i="29"/>
  <c r="BA8" i="29"/>
  <c r="BB8" i="29"/>
  <c r="BC8" i="29"/>
  <c r="BD8" i="29"/>
  <c r="BE8" i="29"/>
  <c r="BF8" i="29"/>
  <c r="BG8" i="29"/>
  <c r="BH8" i="29"/>
  <c r="BI8" i="29"/>
  <c r="BJ8" i="29"/>
  <c r="BK8" i="29"/>
  <c r="BL8" i="29"/>
  <c r="BM8" i="29"/>
  <c r="BN8" i="29"/>
  <c r="BO8" i="29"/>
  <c r="BP8" i="29"/>
  <c r="BQ8" i="29"/>
  <c r="BR8" i="29"/>
  <c r="BS8" i="29"/>
  <c r="BT8" i="29"/>
  <c r="BU8" i="29"/>
  <c r="BV8" i="29"/>
  <c r="BW8" i="29"/>
  <c r="BX8" i="29"/>
  <c r="BY8" i="29"/>
  <c r="BZ8" i="29"/>
  <c r="CA8" i="29"/>
  <c r="CB8" i="29"/>
  <c r="CC8" i="29"/>
  <c r="CD8" i="29"/>
  <c r="CE8" i="29"/>
  <c r="CF8" i="29"/>
  <c r="CG8" i="29"/>
  <c r="CH8" i="29"/>
  <c r="CI8" i="29"/>
  <c r="CJ8" i="29"/>
  <c r="CK8" i="29"/>
  <c r="CL8" i="29"/>
  <c r="CM8" i="29"/>
  <c r="CN8" i="29"/>
  <c r="CO8" i="29"/>
  <c r="CP8" i="29"/>
  <c r="CQ8" i="29"/>
  <c r="CR8" i="29"/>
  <c r="CS8" i="29"/>
  <c r="CT8" i="29"/>
  <c r="CU8" i="29"/>
  <c r="CV8" i="29"/>
  <c r="CW8" i="29"/>
  <c r="CX8" i="29"/>
  <c r="CY8" i="29"/>
  <c r="CZ8" i="29"/>
  <c r="D9" i="29"/>
  <c r="E9" i="29"/>
  <c r="F9" i="29"/>
  <c r="G9" i="29"/>
  <c r="H9" i="29"/>
  <c r="I9" i="29"/>
  <c r="J9" i="29"/>
  <c r="K9" i="29"/>
  <c r="L9" i="29"/>
  <c r="M9" i="29"/>
  <c r="N9" i="29"/>
  <c r="O9" i="29"/>
  <c r="P9" i="29"/>
  <c r="Q9" i="29"/>
  <c r="R9" i="29"/>
  <c r="S9" i="29"/>
  <c r="T9" i="29"/>
  <c r="U9" i="29"/>
  <c r="V9" i="29"/>
  <c r="W9" i="29"/>
  <c r="X9" i="29"/>
  <c r="Y9" i="29"/>
  <c r="Z9" i="29"/>
  <c r="AA9" i="29"/>
  <c r="AB9" i="29"/>
  <c r="AC9" i="29"/>
  <c r="AD9" i="29"/>
  <c r="AE9" i="29"/>
  <c r="AF9" i="29"/>
  <c r="AG9" i="29"/>
  <c r="AH9" i="29"/>
  <c r="AI9" i="29"/>
  <c r="AJ9" i="29"/>
  <c r="AK9" i="29"/>
  <c r="AL9" i="29"/>
  <c r="AM9" i="29"/>
  <c r="AN9" i="29"/>
  <c r="AO9" i="29"/>
  <c r="AP9" i="29"/>
  <c r="AQ9" i="29"/>
  <c r="AR9" i="29"/>
  <c r="AS9" i="29"/>
  <c r="AT9" i="29"/>
  <c r="AU9" i="29"/>
  <c r="AV9" i="29"/>
  <c r="AW9" i="29"/>
  <c r="AX9" i="29"/>
  <c r="AY9" i="29"/>
  <c r="AZ9" i="29"/>
  <c r="BA9" i="29"/>
  <c r="BB9" i="29"/>
  <c r="BC9" i="29"/>
  <c r="BD9" i="29"/>
  <c r="BE9" i="29"/>
  <c r="BF9" i="29"/>
  <c r="BG9" i="29"/>
  <c r="BH9" i="29"/>
  <c r="BI9" i="29"/>
  <c r="BJ9" i="29"/>
  <c r="BK9" i="29"/>
  <c r="BL9" i="29"/>
  <c r="BM9" i="29"/>
  <c r="BN9" i="29"/>
  <c r="BO9" i="29"/>
  <c r="BP9" i="29"/>
  <c r="BQ9" i="29"/>
  <c r="BR9" i="29"/>
  <c r="BS9" i="29"/>
  <c r="BT9" i="29"/>
  <c r="BU9" i="29"/>
  <c r="BV9" i="29"/>
  <c r="BW9" i="29"/>
  <c r="BX9" i="29"/>
  <c r="BY9" i="29"/>
  <c r="BZ9" i="29"/>
  <c r="CA9" i="29"/>
  <c r="CB9" i="29"/>
  <c r="CC9" i="29"/>
  <c r="CD9" i="29"/>
  <c r="CE9" i="29"/>
  <c r="CF9" i="29"/>
  <c r="CG9" i="29"/>
  <c r="CH9" i="29"/>
  <c r="CI9" i="29"/>
  <c r="CJ9" i="29"/>
  <c r="CK9" i="29"/>
  <c r="CL9" i="29"/>
  <c r="CM9" i="29"/>
  <c r="CN9" i="29"/>
  <c r="CO9" i="29"/>
  <c r="CP9" i="29"/>
  <c r="CQ9" i="29"/>
  <c r="CR9" i="29"/>
  <c r="CS9" i="29"/>
  <c r="CT9" i="29"/>
  <c r="CU9" i="29"/>
  <c r="CV9" i="29"/>
  <c r="CW9" i="29"/>
  <c r="CX9" i="29"/>
  <c r="CY9" i="29"/>
  <c r="CZ9" i="29"/>
  <c r="D10" i="29"/>
  <c r="E10" i="29"/>
  <c r="F10" i="29"/>
  <c r="G10" i="29"/>
  <c r="H10" i="29"/>
  <c r="I10" i="29"/>
  <c r="J10" i="29"/>
  <c r="K10" i="29"/>
  <c r="L10" i="29"/>
  <c r="M10" i="29"/>
  <c r="N10" i="29"/>
  <c r="O10" i="29"/>
  <c r="P10" i="29"/>
  <c r="Q10" i="29"/>
  <c r="R10" i="29"/>
  <c r="S10" i="29"/>
  <c r="T10" i="29"/>
  <c r="U10" i="29"/>
  <c r="V10" i="29"/>
  <c r="W10" i="29"/>
  <c r="X10" i="29"/>
  <c r="Y10" i="29"/>
  <c r="Z10" i="29"/>
  <c r="AA10" i="29"/>
  <c r="AB10" i="29"/>
  <c r="AC10" i="29"/>
  <c r="AD10" i="29"/>
  <c r="AE10" i="29"/>
  <c r="AF10" i="29"/>
  <c r="AG10" i="29"/>
  <c r="AH10" i="29"/>
  <c r="AI10" i="29"/>
  <c r="AJ10" i="29"/>
  <c r="AK10" i="29"/>
  <c r="AL10" i="29"/>
  <c r="AM10" i="29"/>
  <c r="AN10" i="29"/>
  <c r="AO10" i="29"/>
  <c r="AP10" i="29"/>
  <c r="AQ10" i="29"/>
  <c r="AR10" i="29"/>
  <c r="AS10" i="29"/>
  <c r="AT10" i="29"/>
  <c r="AU10" i="29"/>
  <c r="AV10" i="29"/>
  <c r="AW10" i="29"/>
  <c r="AX10" i="29"/>
  <c r="AY10" i="29"/>
  <c r="AZ10" i="29"/>
  <c r="BA10" i="29"/>
  <c r="BB10" i="29"/>
  <c r="BC10" i="29"/>
  <c r="BD10" i="29"/>
  <c r="BE10" i="29"/>
  <c r="BF10" i="29"/>
  <c r="BG10" i="29"/>
  <c r="BH10" i="29"/>
  <c r="BI10" i="29"/>
  <c r="BJ10" i="29"/>
  <c r="BK10" i="29"/>
  <c r="BL10" i="29"/>
  <c r="BM10" i="29"/>
  <c r="BN10" i="29"/>
  <c r="BO10" i="29"/>
  <c r="BP10" i="29"/>
  <c r="BQ10" i="29"/>
  <c r="BR10" i="29"/>
  <c r="BS10" i="29"/>
  <c r="BT10" i="29"/>
  <c r="BU10" i="29"/>
  <c r="BV10" i="29"/>
  <c r="BW10" i="29"/>
  <c r="BX10" i="29"/>
  <c r="BY10" i="29"/>
  <c r="BZ10" i="29"/>
  <c r="CA10" i="29"/>
  <c r="CB10" i="29"/>
  <c r="CC10" i="29"/>
  <c r="CD10" i="29"/>
  <c r="CE10" i="29"/>
  <c r="CF10" i="29"/>
  <c r="CG10" i="29"/>
  <c r="CH10" i="29"/>
  <c r="CI10" i="29"/>
  <c r="CJ10" i="29"/>
  <c r="CK10" i="29"/>
  <c r="CL10" i="29"/>
  <c r="CM10" i="29"/>
  <c r="CN10" i="29"/>
  <c r="CO10" i="29"/>
  <c r="CP10" i="29"/>
  <c r="CQ10" i="29"/>
  <c r="CR10" i="29"/>
  <c r="CS10" i="29"/>
  <c r="CT10" i="29"/>
  <c r="CU10" i="29"/>
  <c r="CV10" i="29"/>
  <c r="CW10" i="29"/>
  <c r="CX10" i="29"/>
  <c r="CY10" i="29"/>
  <c r="CZ10" i="29"/>
  <c r="D11" i="29"/>
  <c r="E11" i="29"/>
  <c r="F11" i="29"/>
  <c r="G11" i="29"/>
  <c r="H11" i="29"/>
  <c r="I11" i="29"/>
  <c r="J11" i="29"/>
  <c r="K11" i="29"/>
  <c r="L11" i="29"/>
  <c r="M11" i="29"/>
  <c r="N11" i="29"/>
  <c r="O11" i="29"/>
  <c r="P11" i="29"/>
  <c r="Q11" i="29"/>
  <c r="R11" i="29"/>
  <c r="S11" i="29"/>
  <c r="T11" i="29"/>
  <c r="U11" i="29"/>
  <c r="V11" i="29"/>
  <c r="W11" i="29"/>
  <c r="X11" i="29"/>
  <c r="Y11" i="29"/>
  <c r="Z11" i="29"/>
  <c r="AA11" i="29"/>
  <c r="AB11" i="29"/>
  <c r="AC11" i="29"/>
  <c r="AD11" i="29"/>
  <c r="AE11" i="29"/>
  <c r="AF11" i="29"/>
  <c r="AG11" i="29"/>
  <c r="AH11" i="29"/>
  <c r="AI11" i="29"/>
  <c r="AJ11" i="29"/>
  <c r="AK11" i="29"/>
  <c r="AL11" i="29"/>
  <c r="AM11" i="29"/>
  <c r="AN11" i="29"/>
  <c r="AO11" i="29"/>
  <c r="AP11" i="29"/>
  <c r="AQ11" i="29"/>
  <c r="AR11" i="29"/>
  <c r="AS11" i="29"/>
  <c r="AT11" i="29"/>
  <c r="AU11" i="29"/>
  <c r="AV11" i="29"/>
  <c r="AW11" i="29"/>
  <c r="AX11" i="29"/>
  <c r="AY11" i="29"/>
  <c r="AZ11" i="29"/>
  <c r="BA11" i="29"/>
  <c r="BB11" i="29"/>
  <c r="BC11" i="29"/>
  <c r="BD11" i="29"/>
  <c r="BE11" i="29"/>
  <c r="BF11" i="29"/>
  <c r="BG11" i="29"/>
  <c r="BH11" i="29"/>
  <c r="BI11" i="29"/>
  <c r="BJ11" i="29"/>
  <c r="BK11" i="29"/>
  <c r="BL11" i="29"/>
  <c r="BM11" i="29"/>
  <c r="BN11" i="29"/>
  <c r="BO11" i="29"/>
  <c r="BP11" i="29"/>
  <c r="BQ11" i="29"/>
  <c r="BR11" i="29"/>
  <c r="BS11" i="29"/>
  <c r="BT11" i="29"/>
  <c r="BU11" i="29"/>
  <c r="BV11" i="29"/>
  <c r="BW11" i="29"/>
  <c r="BX11" i="29"/>
  <c r="BY11" i="29"/>
  <c r="BZ11" i="29"/>
  <c r="CA11" i="29"/>
  <c r="CB11" i="29"/>
  <c r="CC11" i="29"/>
  <c r="CD11" i="29"/>
  <c r="CE11" i="29"/>
  <c r="CF11" i="29"/>
  <c r="CG11" i="29"/>
  <c r="CH11" i="29"/>
  <c r="CI11" i="29"/>
  <c r="CJ11" i="29"/>
  <c r="CK11" i="29"/>
  <c r="CL11" i="29"/>
  <c r="CM11" i="29"/>
  <c r="CN11" i="29"/>
  <c r="CO11" i="29"/>
  <c r="CP11" i="29"/>
  <c r="CQ11" i="29"/>
  <c r="CR11" i="29"/>
  <c r="CS11" i="29"/>
  <c r="CT11" i="29"/>
  <c r="CU11" i="29"/>
  <c r="CV11" i="29"/>
  <c r="CW11" i="29"/>
  <c r="CX11" i="29"/>
  <c r="CY11" i="29"/>
  <c r="CZ11" i="29"/>
  <c r="D12" i="29"/>
  <c r="E12" i="29"/>
  <c r="F12" i="29"/>
  <c r="G12" i="29"/>
  <c r="H12" i="29"/>
  <c r="I12" i="29"/>
  <c r="J12" i="29"/>
  <c r="K12" i="29"/>
  <c r="L12" i="29"/>
  <c r="M12" i="29"/>
  <c r="N12" i="29"/>
  <c r="O12" i="29"/>
  <c r="P12" i="29"/>
  <c r="Q12" i="29"/>
  <c r="R12" i="29"/>
  <c r="S12" i="29"/>
  <c r="T12" i="29"/>
  <c r="U12" i="29"/>
  <c r="V12" i="29"/>
  <c r="W12" i="29"/>
  <c r="X12" i="29"/>
  <c r="Y12" i="29"/>
  <c r="Z12" i="29"/>
  <c r="AA12" i="29"/>
  <c r="AB12" i="29"/>
  <c r="AC12" i="29"/>
  <c r="AD12" i="29"/>
  <c r="AE12" i="29"/>
  <c r="AF12" i="29"/>
  <c r="AG12" i="29"/>
  <c r="AH12" i="29"/>
  <c r="AI12" i="29"/>
  <c r="AJ12" i="29"/>
  <c r="AK12" i="29"/>
  <c r="AL12" i="29"/>
  <c r="AM12" i="29"/>
  <c r="AN12" i="29"/>
  <c r="AO12" i="29"/>
  <c r="AP12" i="29"/>
  <c r="AQ12" i="29"/>
  <c r="AR12" i="29"/>
  <c r="AS12" i="29"/>
  <c r="AT12" i="29"/>
  <c r="AU12" i="29"/>
  <c r="AV12" i="29"/>
  <c r="AW12" i="29"/>
  <c r="AX12" i="29"/>
  <c r="AY12" i="29"/>
  <c r="AZ12" i="29"/>
  <c r="BA12" i="29"/>
  <c r="BB12" i="29"/>
  <c r="BC12" i="29"/>
  <c r="BD12" i="29"/>
  <c r="BE12" i="29"/>
  <c r="BF12" i="29"/>
  <c r="BG12" i="29"/>
  <c r="BH12" i="29"/>
  <c r="BI12" i="29"/>
  <c r="BJ12" i="29"/>
  <c r="BK12" i="29"/>
  <c r="BL12" i="29"/>
  <c r="BM12" i="29"/>
  <c r="BN12" i="29"/>
  <c r="BO12" i="29"/>
  <c r="BP12" i="29"/>
  <c r="BQ12" i="29"/>
  <c r="BR12" i="29"/>
  <c r="BS12" i="29"/>
  <c r="BT12" i="29"/>
  <c r="BU12" i="29"/>
  <c r="BV12" i="29"/>
  <c r="BW12" i="29"/>
  <c r="BX12" i="29"/>
  <c r="BY12" i="29"/>
  <c r="BZ12" i="29"/>
  <c r="CA12" i="29"/>
  <c r="CB12" i="29"/>
  <c r="CC12" i="29"/>
  <c r="CD12" i="29"/>
  <c r="CE12" i="29"/>
  <c r="CF12" i="29"/>
  <c r="CG12" i="29"/>
  <c r="CH12" i="29"/>
  <c r="CI12" i="29"/>
  <c r="CJ12" i="29"/>
  <c r="CK12" i="29"/>
  <c r="CL12" i="29"/>
  <c r="CM12" i="29"/>
  <c r="CN12" i="29"/>
  <c r="CO12" i="29"/>
  <c r="CP12" i="29"/>
  <c r="CQ12" i="29"/>
  <c r="CR12" i="29"/>
  <c r="CS12" i="29"/>
  <c r="CT12" i="29"/>
  <c r="CU12" i="29"/>
  <c r="CV12" i="29"/>
  <c r="CW12" i="29"/>
  <c r="CX12" i="29"/>
  <c r="CY12" i="29"/>
  <c r="CZ12" i="29"/>
  <c r="D13" i="29"/>
  <c r="E13" i="29"/>
  <c r="F13" i="29"/>
  <c r="G13" i="29"/>
  <c r="H13" i="29"/>
  <c r="I13" i="29"/>
  <c r="J13" i="29"/>
  <c r="K13" i="29"/>
  <c r="L13" i="29"/>
  <c r="M13" i="29"/>
  <c r="N13" i="29"/>
  <c r="O13" i="29"/>
  <c r="P13" i="29"/>
  <c r="Q13" i="29"/>
  <c r="R13" i="29"/>
  <c r="S13" i="29"/>
  <c r="T13" i="29"/>
  <c r="U13" i="29"/>
  <c r="V13" i="29"/>
  <c r="W13" i="29"/>
  <c r="X13" i="29"/>
  <c r="Y13" i="29"/>
  <c r="Z13" i="29"/>
  <c r="AA13" i="29"/>
  <c r="AB13" i="29"/>
  <c r="AC13" i="29"/>
  <c r="AD13" i="29"/>
  <c r="AE13" i="29"/>
  <c r="AF13" i="29"/>
  <c r="AG13" i="29"/>
  <c r="AH13" i="29"/>
  <c r="AI13" i="29"/>
  <c r="AJ13" i="29"/>
  <c r="AK13" i="29"/>
  <c r="AL13" i="29"/>
  <c r="AM13" i="29"/>
  <c r="AN13" i="29"/>
  <c r="AO13" i="29"/>
  <c r="AP13" i="29"/>
  <c r="AQ13" i="29"/>
  <c r="AR13" i="29"/>
  <c r="AS13" i="29"/>
  <c r="AT13" i="29"/>
  <c r="AU13" i="29"/>
  <c r="AV13" i="29"/>
  <c r="AW13" i="29"/>
  <c r="AX13" i="29"/>
  <c r="AY13" i="29"/>
  <c r="AZ13" i="29"/>
  <c r="BA13" i="29"/>
  <c r="BB13" i="29"/>
  <c r="BC13" i="29"/>
  <c r="BD13" i="29"/>
  <c r="BE13" i="29"/>
  <c r="BF13" i="29"/>
  <c r="BG13" i="29"/>
  <c r="BH13" i="29"/>
  <c r="BI13" i="29"/>
  <c r="BJ13" i="29"/>
  <c r="BK13" i="29"/>
  <c r="BL13" i="29"/>
  <c r="BM13" i="29"/>
  <c r="BN13" i="29"/>
  <c r="BO13" i="29"/>
  <c r="BP13" i="29"/>
  <c r="BQ13" i="29"/>
  <c r="BR13" i="29"/>
  <c r="BS13" i="29"/>
  <c r="BT13" i="29"/>
  <c r="BU13" i="29"/>
  <c r="BV13" i="29"/>
  <c r="BW13" i="29"/>
  <c r="BX13" i="29"/>
  <c r="BY13" i="29"/>
  <c r="BZ13" i="29"/>
  <c r="CA13" i="29"/>
  <c r="CB13" i="29"/>
  <c r="CC13" i="29"/>
  <c r="CD13" i="29"/>
  <c r="CE13" i="29"/>
  <c r="CF13" i="29"/>
  <c r="CG13" i="29"/>
  <c r="CH13" i="29"/>
  <c r="CI13" i="29"/>
  <c r="CJ13" i="29"/>
  <c r="CK13" i="29"/>
  <c r="CL13" i="29"/>
  <c r="CM13" i="29"/>
  <c r="CN13" i="29"/>
  <c r="CO13" i="29"/>
  <c r="CP13" i="29"/>
  <c r="CQ13" i="29"/>
  <c r="CR13" i="29"/>
  <c r="CS13" i="29"/>
  <c r="CT13" i="29"/>
  <c r="CU13" i="29"/>
  <c r="CV13" i="29"/>
  <c r="CW13" i="29"/>
  <c r="CX13" i="29"/>
  <c r="CY13" i="29"/>
  <c r="CZ13" i="29"/>
  <c r="D14" i="29"/>
  <c r="E14" i="29"/>
  <c r="F14" i="29"/>
  <c r="G14" i="29"/>
  <c r="H14" i="29"/>
  <c r="I14" i="29"/>
  <c r="J14" i="29"/>
  <c r="K14" i="29"/>
  <c r="L14" i="29"/>
  <c r="M14" i="29"/>
  <c r="N14" i="29"/>
  <c r="O14" i="29"/>
  <c r="P14" i="29"/>
  <c r="Q14" i="29"/>
  <c r="R14" i="29"/>
  <c r="S14" i="29"/>
  <c r="T14" i="29"/>
  <c r="U14" i="29"/>
  <c r="V14" i="29"/>
  <c r="W14" i="29"/>
  <c r="X14" i="29"/>
  <c r="Y14" i="29"/>
  <c r="Z14" i="29"/>
  <c r="AA14" i="29"/>
  <c r="AB14" i="29"/>
  <c r="AC14" i="29"/>
  <c r="AD14" i="29"/>
  <c r="AE14" i="29"/>
  <c r="AF14" i="29"/>
  <c r="AG14" i="29"/>
  <c r="AH14" i="29"/>
  <c r="AI14" i="29"/>
  <c r="AJ14" i="29"/>
  <c r="AK14" i="29"/>
  <c r="AL14" i="29"/>
  <c r="AM14" i="29"/>
  <c r="AN14" i="29"/>
  <c r="AO14" i="29"/>
  <c r="AP14" i="29"/>
  <c r="AQ14" i="29"/>
  <c r="AR14" i="29"/>
  <c r="AS14" i="29"/>
  <c r="AT14" i="29"/>
  <c r="AU14" i="29"/>
  <c r="AV14" i="29"/>
  <c r="AW14" i="29"/>
  <c r="AX14" i="29"/>
  <c r="AY14" i="29"/>
  <c r="AZ14" i="29"/>
  <c r="BA14" i="29"/>
  <c r="BB14" i="29"/>
  <c r="BC14" i="29"/>
  <c r="BD14" i="29"/>
  <c r="BE14" i="29"/>
  <c r="BF14" i="29"/>
  <c r="BG14" i="29"/>
  <c r="BH14" i="29"/>
  <c r="BI14" i="29"/>
  <c r="BJ14" i="29"/>
  <c r="BK14" i="29"/>
  <c r="BL14" i="29"/>
  <c r="BM14" i="29"/>
  <c r="BN14" i="29"/>
  <c r="BO14" i="29"/>
  <c r="BP14" i="29"/>
  <c r="BQ14" i="29"/>
  <c r="BR14" i="29"/>
  <c r="BS14" i="29"/>
  <c r="BT14" i="29"/>
  <c r="BU14" i="29"/>
  <c r="BV14" i="29"/>
  <c r="BW14" i="29"/>
  <c r="BX14" i="29"/>
  <c r="BY14" i="29"/>
  <c r="BZ14" i="29"/>
  <c r="CA14" i="29"/>
  <c r="CB14" i="29"/>
  <c r="CC14" i="29"/>
  <c r="CD14" i="29"/>
  <c r="CE14" i="29"/>
  <c r="CF14" i="29"/>
  <c r="CG14" i="29"/>
  <c r="CH14" i="29"/>
  <c r="CI14" i="29"/>
  <c r="CJ14" i="29"/>
  <c r="CK14" i="29"/>
  <c r="CL14" i="29"/>
  <c r="CM14" i="29"/>
  <c r="CN14" i="29"/>
  <c r="CO14" i="29"/>
  <c r="CP14" i="29"/>
  <c r="CQ14" i="29"/>
  <c r="CR14" i="29"/>
  <c r="CS14" i="29"/>
  <c r="CT14" i="29"/>
  <c r="CU14" i="29"/>
  <c r="CV14" i="29"/>
  <c r="CW14" i="29"/>
  <c r="CX14" i="29"/>
  <c r="CY14" i="29"/>
  <c r="CZ14" i="29"/>
  <c r="D15" i="29"/>
  <c r="E15" i="29"/>
  <c r="F15" i="29"/>
  <c r="G15" i="29"/>
  <c r="H15" i="29"/>
  <c r="I15" i="29"/>
  <c r="J15" i="29"/>
  <c r="K15" i="29"/>
  <c r="L15" i="29"/>
  <c r="M15" i="29"/>
  <c r="N15" i="29"/>
  <c r="O15" i="29"/>
  <c r="P15" i="29"/>
  <c r="Q15" i="29"/>
  <c r="R15" i="29"/>
  <c r="S15" i="29"/>
  <c r="T15" i="29"/>
  <c r="U15" i="29"/>
  <c r="V15" i="29"/>
  <c r="W15" i="29"/>
  <c r="X15" i="29"/>
  <c r="Y15" i="29"/>
  <c r="Z15" i="29"/>
  <c r="AA15" i="29"/>
  <c r="AB15" i="29"/>
  <c r="AC15" i="29"/>
  <c r="AD15" i="29"/>
  <c r="AE15" i="29"/>
  <c r="AF15" i="29"/>
  <c r="AG15" i="29"/>
  <c r="AH15" i="29"/>
  <c r="AI15" i="29"/>
  <c r="AJ15" i="29"/>
  <c r="AK15" i="29"/>
  <c r="AL15" i="29"/>
  <c r="AM15" i="29"/>
  <c r="AN15" i="29"/>
  <c r="AO15" i="29"/>
  <c r="AP15" i="29"/>
  <c r="AQ15" i="29"/>
  <c r="AR15" i="29"/>
  <c r="AS15" i="29"/>
  <c r="AT15" i="29"/>
  <c r="AU15" i="29"/>
  <c r="AV15" i="29"/>
  <c r="AW15" i="29"/>
  <c r="AX15" i="29"/>
  <c r="AY15" i="29"/>
  <c r="AZ15" i="29"/>
  <c r="BA15" i="29"/>
  <c r="BB15" i="29"/>
  <c r="BC15" i="29"/>
  <c r="BD15" i="29"/>
  <c r="BE15" i="29"/>
  <c r="BF15" i="29"/>
  <c r="BG15" i="29"/>
  <c r="BH15" i="29"/>
  <c r="BI15" i="29"/>
  <c r="BJ15" i="29"/>
  <c r="BK15" i="29"/>
  <c r="BL15" i="29"/>
  <c r="BM15" i="29"/>
  <c r="BN15" i="29"/>
  <c r="BO15" i="29"/>
  <c r="BP15" i="29"/>
  <c r="BQ15" i="29"/>
  <c r="BR15" i="29"/>
  <c r="BS15" i="29"/>
  <c r="BT15" i="29"/>
  <c r="BU15" i="29"/>
  <c r="BV15" i="29"/>
  <c r="BW15" i="29"/>
  <c r="BX15" i="29"/>
  <c r="BY15" i="29"/>
  <c r="BZ15" i="29"/>
  <c r="CA15" i="29"/>
  <c r="CB15" i="29"/>
  <c r="CC15" i="29"/>
  <c r="CD15" i="29"/>
  <c r="CE15" i="29"/>
  <c r="CF15" i="29"/>
  <c r="CG15" i="29"/>
  <c r="CH15" i="29"/>
  <c r="CI15" i="29"/>
  <c r="CJ15" i="29"/>
  <c r="CK15" i="29"/>
  <c r="CL15" i="29"/>
  <c r="CM15" i="29"/>
  <c r="CN15" i="29"/>
  <c r="CO15" i="29"/>
  <c r="CP15" i="29"/>
  <c r="CQ15" i="29"/>
  <c r="CR15" i="29"/>
  <c r="CS15" i="29"/>
  <c r="CT15" i="29"/>
  <c r="CU15" i="29"/>
  <c r="CV15" i="29"/>
  <c r="CW15" i="29"/>
  <c r="CX15" i="29"/>
  <c r="CY15" i="29"/>
  <c r="CZ15" i="29"/>
  <c r="D16" i="29"/>
  <c r="E16" i="29"/>
  <c r="F16" i="29"/>
  <c r="G16" i="29"/>
  <c r="H16" i="29"/>
  <c r="I16" i="29"/>
  <c r="J16" i="29"/>
  <c r="K16" i="29"/>
  <c r="L16" i="29"/>
  <c r="M16" i="29"/>
  <c r="N16" i="29"/>
  <c r="O16" i="29"/>
  <c r="P16" i="29"/>
  <c r="Q16" i="29"/>
  <c r="R16" i="29"/>
  <c r="S16" i="29"/>
  <c r="T16" i="29"/>
  <c r="U16" i="29"/>
  <c r="V16" i="29"/>
  <c r="W16" i="29"/>
  <c r="X16" i="29"/>
  <c r="Y16" i="29"/>
  <c r="Z16" i="29"/>
  <c r="AA16" i="29"/>
  <c r="AB16" i="29"/>
  <c r="AC16" i="29"/>
  <c r="AD16" i="29"/>
  <c r="AE16" i="29"/>
  <c r="AF16" i="29"/>
  <c r="AG16" i="29"/>
  <c r="AH16" i="29"/>
  <c r="AI16" i="29"/>
  <c r="AJ16" i="29"/>
  <c r="AK16" i="29"/>
  <c r="AL16" i="29"/>
  <c r="AM16" i="29"/>
  <c r="AN16" i="29"/>
  <c r="AO16" i="29"/>
  <c r="AP16" i="29"/>
  <c r="AQ16" i="29"/>
  <c r="AR16" i="29"/>
  <c r="AS16" i="29"/>
  <c r="AT16" i="29"/>
  <c r="AU16" i="29"/>
  <c r="AV16" i="29"/>
  <c r="AW16" i="29"/>
  <c r="AX16" i="29"/>
  <c r="AY16" i="29"/>
  <c r="AZ16" i="29"/>
  <c r="BA16" i="29"/>
  <c r="BB16" i="29"/>
  <c r="BC16" i="29"/>
  <c r="BD16" i="29"/>
  <c r="BE16" i="29"/>
  <c r="BF16" i="29"/>
  <c r="BG16" i="29"/>
  <c r="BH16" i="29"/>
  <c r="BI16" i="29"/>
  <c r="BJ16" i="29"/>
  <c r="BK16" i="29"/>
  <c r="BL16" i="29"/>
  <c r="BM16" i="29"/>
  <c r="BN16" i="29"/>
  <c r="BO16" i="29"/>
  <c r="BP16" i="29"/>
  <c r="BQ16" i="29"/>
  <c r="BR16" i="29"/>
  <c r="BS16" i="29"/>
  <c r="BT16" i="29"/>
  <c r="BU16" i="29"/>
  <c r="BV16" i="29"/>
  <c r="BW16" i="29"/>
  <c r="BX16" i="29"/>
  <c r="BY16" i="29"/>
  <c r="BZ16" i="29"/>
  <c r="CA16" i="29"/>
  <c r="CB16" i="29"/>
  <c r="CC16" i="29"/>
  <c r="CD16" i="29"/>
  <c r="CE16" i="29"/>
  <c r="CF16" i="29"/>
  <c r="CG16" i="29"/>
  <c r="CH16" i="29"/>
  <c r="CI16" i="29"/>
  <c r="CJ16" i="29"/>
  <c r="CK16" i="29"/>
  <c r="CL16" i="29"/>
  <c r="CM16" i="29"/>
  <c r="CN16" i="29"/>
  <c r="CO16" i="29"/>
  <c r="CP16" i="29"/>
  <c r="CQ16" i="29"/>
  <c r="CR16" i="29"/>
  <c r="CS16" i="29"/>
  <c r="CT16" i="29"/>
  <c r="CU16" i="29"/>
  <c r="CV16" i="29"/>
  <c r="CW16" i="29"/>
  <c r="CX16" i="29"/>
  <c r="CY16" i="29"/>
  <c r="CZ16" i="29"/>
  <c r="D17" i="29"/>
  <c r="E17" i="29"/>
  <c r="F17" i="29"/>
  <c r="G17" i="29"/>
  <c r="H17" i="29"/>
  <c r="I17" i="29"/>
  <c r="J17" i="29"/>
  <c r="K17" i="29"/>
  <c r="L17" i="29"/>
  <c r="M17" i="29"/>
  <c r="N17" i="29"/>
  <c r="O17" i="29"/>
  <c r="P17" i="29"/>
  <c r="Q17" i="29"/>
  <c r="R17" i="29"/>
  <c r="S17" i="29"/>
  <c r="T17" i="29"/>
  <c r="U17" i="29"/>
  <c r="V17" i="29"/>
  <c r="W17" i="29"/>
  <c r="X17" i="29"/>
  <c r="Y17" i="29"/>
  <c r="Z17" i="29"/>
  <c r="AA17" i="29"/>
  <c r="AB17" i="29"/>
  <c r="AC17" i="29"/>
  <c r="AD17" i="29"/>
  <c r="AE17" i="29"/>
  <c r="AF17" i="29"/>
  <c r="AG17" i="29"/>
  <c r="AH17" i="29"/>
  <c r="AI17" i="29"/>
  <c r="AJ17" i="29"/>
  <c r="AK17" i="29"/>
  <c r="AL17" i="29"/>
  <c r="AM17" i="29"/>
  <c r="AN17" i="29"/>
  <c r="AO17" i="29"/>
  <c r="AP17" i="29"/>
  <c r="AQ17" i="29"/>
  <c r="AR17" i="29"/>
  <c r="AS17" i="29"/>
  <c r="AT17" i="29"/>
  <c r="AU17" i="29"/>
  <c r="AV17" i="29"/>
  <c r="AW17" i="29"/>
  <c r="AX17" i="29"/>
  <c r="AY17" i="29"/>
  <c r="AZ17" i="29"/>
  <c r="BA17" i="29"/>
  <c r="BB17" i="29"/>
  <c r="BC17" i="29"/>
  <c r="BD17" i="29"/>
  <c r="BE17" i="29"/>
  <c r="BF17" i="29"/>
  <c r="BG17" i="29"/>
  <c r="BH17" i="29"/>
  <c r="BI17" i="29"/>
  <c r="BJ17" i="29"/>
  <c r="BK17" i="29"/>
  <c r="BL17" i="29"/>
  <c r="BM17" i="29"/>
  <c r="BN17" i="29"/>
  <c r="BO17" i="29"/>
  <c r="BP17" i="29"/>
  <c r="BQ17" i="29"/>
  <c r="BR17" i="29"/>
  <c r="BS17" i="29"/>
  <c r="BT17" i="29"/>
  <c r="BU17" i="29"/>
  <c r="BV17" i="29"/>
  <c r="BW17" i="29"/>
  <c r="BX17" i="29"/>
  <c r="BY17" i="29"/>
  <c r="BZ17" i="29"/>
  <c r="CA17" i="29"/>
  <c r="CB17" i="29"/>
  <c r="CC17" i="29"/>
  <c r="CD17" i="29"/>
  <c r="CE17" i="29"/>
  <c r="CF17" i="29"/>
  <c r="CG17" i="29"/>
  <c r="CH17" i="29"/>
  <c r="CI17" i="29"/>
  <c r="CJ17" i="29"/>
  <c r="CK17" i="29"/>
  <c r="CL17" i="29"/>
  <c r="CM17" i="29"/>
  <c r="CN17" i="29"/>
  <c r="CO17" i="29"/>
  <c r="CP17" i="29"/>
  <c r="CQ17" i="29"/>
  <c r="CR17" i="29"/>
  <c r="CS17" i="29"/>
  <c r="CT17" i="29"/>
  <c r="CU17" i="29"/>
  <c r="CV17" i="29"/>
  <c r="CW17" i="29"/>
  <c r="CX17" i="29"/>
  <c r="CY17" i="29"/>
  <c r="CZ17" i="29"/>
  <c r="D18" i="29"/>
  <c r="E18" i="29"/>
  <c r="F18" i="29"/>
  <c r="G18" i="29"/>
  <c r="H18" i="29"/>
  <c r="I18" i="29"/>
  <c r="J18" i="29"/>
  <c r="K18" i="29"/>
  <c r="L18" i="29"/>
  <c r="M18" i="29"/>
  <c r="N18" i="29"/>
  <c r="O18" i="29"/>
  <c r="P18" i="29"/>
  <c r="Q18" i="29"/>
  <c r="R18" i="29"/>
  <c r="S18" i="29"/>
  <c r="T18" i="29"/>
  <c r="U18" i="29"/>
  <c r="V18" i="29"/>
  <c r="W18" i="29"/>
  <c r="X18" i="29"/>
  <c r="Y18" i="29"/>
  <c r="Z18" i="29"/>
  <c r="AA18" i="29"/>
  <c r="AB18" i="29"/>
  <c r="AC18" i="29"/>
  <c r="AD18" i="29"/>
  <c r="AE18" i="29"/>
  <c r="AF18" i="29"/>
  <c r="AG18" i="29"/>
  <c r="AH18" i="29"/>
  <c r="AI18" i="29"/>
  <c r="AJ18" i="29"/>
  <c r="AK18" i="29"/>
  <c r="AL18" i="29"/>
  <c r="AM18" i="29"/>
  <c r="AN18" i="29"/>
  <c r="AO18" i="29"/>
  <c r="AP18" i="29"/>
  <c r="AQ18" i="29"/>
  <c r="AR18" i="29"/>
  <c r="AS18" i="29"/>
  <c r="AT18" i="29"/>
  <c r="AU18" i="29"/>
  <c r="AV18" i="29"/>
  <c r="AW18" i="29"/>
  <c r="AX18" i="29"/>
  <c r="AY18" i="29"/>
  <c r="AZ18" i="29"/>
  <c r="BA18" i="29"/>
  <c r="BB18" i="29"/>
  <c r="BC18" i="29"/>
  <c r="BD18" i="29"/>
  <c r="BE18" i="29"/>
  <c r="BF18" i="29"/>
  <c r="BG18" i="29"/>
  <c r="BH18" i="29"/>
  <c r="BI18" i="29"/>
  <c r="BJ18" i="29"/>
  <c r="BK18" i="29"/>
  <c r="BL18" i="29"/>
  <c r="BM18" i="29"/>
  <c r="BN18" i="29"/>
  <c r="BO18" i="29"/>
  <c r="BP18" i="29"/>
  <c r="BQ18" i="29"/>
  <c r="BR18" i="29"/>
  <c r="BS18" i="29"/>
  <c r="BT18" i="29"/>
  <c r="BU18" i="29"/>
  <c r="BV18" i="29"/>
  <c r="BW18" i="29"/>
  <c r="BX18" i="29"/>
  <c r="BY18" i="29"/>
  <c r="BZ18" i="29"/>
  <c r="CA18" i="29"/>
  <c r="CB18" i="29"/>
  <c r="CC18" i="29"/>
  <c r="CD18" i="29"/>
  <c r="CE18" i="29"/>
  <c r="CF18" i="29"/>
  <c r="CG18" i="29"/>
  <c r="CH18" i="29"/>
  <c r="CI18" i="29"/>
  <c r="CJ18" i="29"/>
  <c r="CK18" i="29"/>
  <c r="CL18" i="29"/>
  <c r="CM18" i="29"/>
  <c r="CN18" i="29"/>
  <c r="CO18" i="29"/>
  <c r="CP18" i="29"/>
  <c r="CQ18" i="29"/>
  <c r="CR18" i="29"/>
  <c r="CS18" i="29"/>
  <c r="CT18" i="29"/>
  <c r="CU18" i="29"/>
  <c r="CV18" i="29"/>
  <c r="CW18" i="29"/>
  <c r="CX18" i="29"/>
  <c r="CY18" i="29"/>
  <c r="CZ18" i="29"/>
  <c r="D19" i="29"/>
  <c r="E19" i="29"/>
  <c r="F19" i="29"/>
  <c r="G19" i="29"/>
  <c r="H19" i="29"/>
  <c r="I19" i="29"/>
  <c r="J19" i="29"/>
  <c r="K19" i="29"/>
  <c r="L19" i="29"/>
  <c r="M19" i="29"/>
  <c r="N19" i="29"/>
  <c r="O19" i="29"/>
  <c r="P19" i="29"/>
  <c r="Q19" i="29"/>
  <c r="R19" i="29"/>
  <c r="S19" i="29"/>
  <c r="T19" i="29"/>
  <c r="U19" i="29"/>
  <c r="V19" i="29"/>
  <c r="W19" i="29"/>
  <c r="X19" i="29"/>
  <c r="Y19" i="29"/>
  <c r="Z19" i="29"/>
  <c r="AA19" i="29"/>
  <c r="AB19" i="29"/>
  <c r="AC19" i="29"/>
  <c r="AD19" i="29"/>
  <c r="AE19" i="29"/>
  <c r="AF19" i="29"/>
  <c r="AG19" i="29"/>
  <c r="AH19" i="29"/>
  <c r="AI19" i="29"/>
  <c r="AJ19" i="29"/>
  <c r="AK19" i="29"/>
  <c r="AL19" i="29"/>
  <c r="AM19" i="29"/>
  <c r="AN19" i="29"/>
  <c r="AO19" i="29"/>
  <c r="AP19" i="29"/>
  <c r="AQ19" i="29"/>
  <c r="AR19" i="29"/>
  <c r="AS19" i="29"/>
  <c r="AT19" i="29"/>
  <c r="AU19" i="29"/>
  <c r="AV19" i="29"/>
  <c r="AW19" i="29"/>
  <c r="AX19" i="29"/>
  <c r="AY19" i="29"/>
  <c r="AZ19" i="29"/>
  <c r="BA19" i="29"/>
  <c r="BB19" i="29"/>
  <c r="BC19" i="29"/>
  <c r="BD19" i="29"/>
  <c r="BE19" i="29"/>
  <c r="BF19" i="29"/>
  <c r="BG19" i="29"/>
  <c r="BH19" i="29"/>
  <c r="BI19" i="29"/>
  <c r="BJ19" i="29"/>
  <c r="BK19" i="29"/>
  <c r="BL19" i="29"/>
  <c r="BM19" i="29"/>
  <c r="BN19" i="29"/>
  <c r="BO19" i="29"/>
  <c r="BP19" i="29"/>
  <c r="BQ19" i="29"/>
  <c r="BR19" i="29"/>
  <c r="BS19" i="29"/>
  <c r="BT19" i="29"/>
  <c r="BU19" i="29"/>
  <c r="BV19" i="29"/>
  <c r="BW19" i="29"/>
  <c r="BX19" i="29"/>
  <c r="BY19" i="29"/>
  <c r="BZ19" i="29"/>
  <c r="CA19" i="29"/>
  <c r="CB19" i="29"/>
  <c r="CC19" i="29"/>
  <c r="CD19" i="29"/>
  <c r="CE19" i="29"/>
  <c r="CF19" i="29"/>
  <c r="CG19" i="29"/>
  <c r="CH19" i="29"/>
  <c r="CI19" i="29"/>
  <c r="CJ19" i="29"/>
  <c r="CK19" i="29"/>
  <c r="CL19" i="29"/>
  <c r="CM19" i="29"/>
  <c r="CN19" i="29"/>
  <c r="CO19" i="29"/>
  <c r="CP19" i="29"/>
  <c r="CQ19" i="29"/>
  <c r="CR19" i="29"/>
  <c r="CS19" i="29"/>
  <c r="CT19" i="29"/>
  <c r="CU19" i="29"/>
  <c r="CV19" i="29"/>
  <c r="CW19" i="29"/>
  <c r="CX19" i="29"/>
  <c r="CY19" i="29"/>
  <c r="CZ19" i="29"/>
  <c r="D20" i="29"/>
  <c r="E20" i="29"/>
  <c r="F20" i="29"/>
  <c r="G20" i="29"/>
  <c r="H20" i="29"/>
  <c r="I20" i="29"/>
  <c r="J20" i="29"/>
  <c r="K20" i="29"/>
  <c r="L20" i="29"/>
  <c r="M20" i="29"/>
  <c r="N20" i="29"/>
  <c r="O20" i="29"/>
  <c r="P20" i="29"/>
  <c r="Q20" i="29"/>
  <c r="R20" i="29"/>
  <c r="S20" i="29"/>
  <c r="T20" i="29"/>
  <c r="U20" i="29"/>
  <c r="V20" i="29"/>
  <c r="W20" i="29"/>
  <c r="X20" i="29"/>
  <c r="Y20" i="29"/>
  <c r="Z20" i="29"/>
  <c r="AA20" i="29"/>
  <c r="AB20" i="29"/>
  <c r="AC20" i="29"/>
  <c r="AD20" i="29"/>
  <c r="AE20" i="29"/>
  <c r="AF20" i="29"/>
  <c r="AG20" i="29"/>
  <c r="AH20" i="29"/>
  <c r="AI20" i="29"/>
  <c r="AJ20" i="29"/>
  <c r="AK20" i="29"/>
  <c r="AL20" i="29"/>
  <c r="AM20" i="29"/>
  <c r="AN20" i="29"/>
  <c r="AO20" i="29"/>
  <c r="AP20" i="29"/>
  <c r="AQ20" i="29"/>
  <c r="AR20" i="29"/>
  <c r="AS20" i="29"/>
  <c r="AT20" i="29"/>
  <c r="AU20" i="29"/>
  <c r="AV20" i="29"/>
  <c r="AW20" i="29"/>
  <c r="AX20" i="29"/>
  <c r="AY20" i="29"/>
  <c r="AZ20" i="29"/>
  <c r="BA20" i="29"/>
  <c r="BB20" i="29"/>
  <c r="BC20" i="29"/>
  <c r="BD20" i="29"/>
  <c r="BE20" i="29"/>
  <c r="BF20" i="29"/>
  <c r="BG20" i="29"/>
  <c r="BH20" i="29"/>
  <c r="BI20" i="29"/>
  <c r="BJ20" i="29"/>
  <c r="BK20" i="29"/>
  <c r="BL20" i="29"/>
  <c r="BM20" i="29"/>
  <c r="BN20" i="29"/>
  <c r="BO20" i="29"/>
  <c r="BP20" i="29"/>
  <c r="BQ20" i="29"/>
  <c r="BR20" i="29"/>
  <c r="BS20" i="29"/>
  <c r="BT20" i="29"/>
  <c r="BU20" i="29"/>
  <c r="BV20" i="29"/>
  <c r="BW20" i="29"/>
  <c r="BX20" i="29"/>
  <c r="BY20" i="29"/>
  <c r="BZ20" i="29"/>
  <c r="CA20" i="29"/>
  <c r="CB20" i="29"/>
  <c r="CC20" i="29"/>
  <c r="CD20" i="29"/>
  <c r="CE20" i="29"/>
  <c r="CF20" i="29"/>
  <c r="CG20" i="29"/>
  <c r="CH20" i="29"/>
  <c r="CI20" i="29"/>
  <c r="CJ20" i="29"/>
  <c r="CK20" i="29"/>
  <c r="CL20" i="29"/>
  <c r="CM20" i="29"/>
  <c r="CN20" i="29"/>
  <c r="CO20" i="29"/>
  <c r="CP20" i="29"/>
  <c r="CQ20" i="29"/>
  <c r="CR20" i="29"/>
  <c r="CS20" i="29"/>
  <c r="CT20" i="29"/>
  <c r="CU20" i="29"/>
  <c r="CV20" i="29"/>
  <c r="CW20" i="29"/>
  <c r="CX20" i="29"/>
  <c r="CY20" i="29"/>
  <c r="CZ20" i="29"/>
  <c r="D21" i="29"/>
  <c r="E21" i="29"/>
  <c r="F21" i="29"/>
  <c r="G21" i="29"/>
  <c r="H21" i="29"/>
  <c r="I21" i="29"/>
  <c r="J21" i="29"/>
  <c r="K21" i="29"/>
  <c r="L21" i="29"/>
  <c r="M21" i="29"/>
  <c r="N21" i="29"/>
  <c r="O21" i="29"/>
  <c r="P21" i="29"/>
  <c r="Q21" i="29"/>
  <c r="R21" i="29"/>
  <c r="S21" i="29"/>
  <c r="T21" i="29"/>
  <c r="U21" i="29"/>
  <c r="V21" i="29"/>
  <c r="W21" i="29"/>
  <c r="X21" i="29"/>
  <c r="Y21" i="29"/>
  <c r="Z21" i="29"/>
  <c r="AA21" i="29"/>
  <c r="AB21" i="29"/>
  <c r="AC21" i="29"/>
  <c r="AD21" i="29"/>
  <c r="AE21" i="29"/>
  <c r="AF21" i="29"/>
  <c r="AG21" i="29"/>
  <c r="AH21" i="29"/>
  <c r="AI21" i="29"/>
  <c r="AJ21" i="29"/>
  <c r="AK21" i="29"/>
  <c r="AL21" i="29"/>
  <c r="AM21" i="29"/>
  <c r="AN21" i="29"/>
  <c r="AO21" i="29"/>
  <c r="AP21" i="29"/>
  <c r="AQ21" i="29"/>
  <c r="AR21" i="29"/>
  <c r="AS21" i="29"/>
  <c r="AT21" i="29"/>
  <c r="AU21" i="29"/>
  <c r="AV21" i="29"/>
  <c r="AW21" i="29"/>
  <c r="AX21" i="29"/>
  <c r="AY21" i="29"/>
  <c r="AZ21" i="29"/>
  <c r="BA21" i="29"/>
  <c r="BB21" i="29"/>
  <c r="BC21" i="29"/>
  <c r="BD21" i="29"/>
  <c r="BE21" i="29"/>
  <c r="BF21" i="29"/>
  <c r="BG21" i="29"/>
  <c r="BH21" i="29"/>
  <c r="BI21" i="29"/>
  <c r="BJ21" i="29"/>
  <c r="BK21" i="29"/>
  <c r="BL21" i="29"/>
  <c r="BM21" i="29"/>
  <c r="BN21" i="29"/>
  <c r="BO21" i="29"/>
  <c r="BP21" i="29"/>
  <c r="BQ21" i="29"/>
  <c r="BR21" i="29"/>
  <c r="BS21" i="29"/>
  <c r="BT21" i="29"/>
  <c r="BU21" i="29"/>
  <c r="BV21" i="29"/>
  <c r="BW21" i="29"/>
  <c r="BX21" i="29"/>
  <c r="BY21" i="29"/>
  <c r="BZ21" i="29"/>
  <c r="CA21" i="29"/>
  <c r="CB21" i="29"/>
  <c r="CC21" i="29"/>
  <c r="CD21" i="29"/>
  <c r="CE21" i="29"/>
  <c r="CF21" i="29"/>
  <c r="CG21" i="29"/>
  <c r="CH21" i="29"/>
  <c r="CI21" i="29"/>
  <c r="CJ21" i="29"/>
  <c r="CK21" i="29"/>
  <c r="CL21" i="29"/>
  <c r="CM21" i="29"/>
  <c r="CN21" i="29"/>
  <c r="CO21" i="29"/>
  <c r="CP21" i="29"/>
  <c r="CQ21" i="29"/>
  <c r="CR21" i="29"/>
  <c r="CS21" i="29"/>
  <c r="CT21" i="29"/>
  <c r="CU21" i="29"/>
  <c r="CV21" i="29"/>
  <c r="CW21" i="29"/>
  <c r="CX21" i="29"/>
  <c r="CY21" i="29"/>
  <c r="CZ21" i="29"/>
  <c r="D22" i="29"/>
  <c r="E22" i="29"/>
  <c r="F22" i="29"/>
  <c r="G22" i="29"/>
  <c r="H22" i="29"/>
  <c r="I22" i="29"/>
  <c r="J22" i="29"/>
  <c r="K22" i="29"/>
  <c r="L22" i="29"/>
  <c r="M22" i="29"/>
  <c r="N22" i="29"/>
  <c r="O22" i="29"/>
  <c r="P22" i="29"/>
  <c r="Q22" i="29"/>
  <c r="R22" i="29"/>
  <c r="S22" i="29"/>
  <c r="T22" i="29"/>
  <c r="U22" i="29"/>
  <c r="V22" i="29"/>
  <c r="W22" i="29"/>
  <c r="X22" i="29"/>
  <c r="Y22" i="29"/>
  <c r="Z22" i="29"/>
  <c r="AA22" i="29"/>
  <c r="AB22" i="29"/>
  <c r="AC22" i="29"/>
  <c r="AD22" i="29"/>
  <c r="AE22" i="29"/>
  <c r="AF22" i="29"/>
  <c r="AG22" i="29"/>
  <c r="AH22" i="29"/>
  <c r="AI22" i="29"/>
  <c r="AJ22" i="29"/>
  <c r="AK22" i="29"/>
  <c r="AL22" i="29"/>
  <c r="AM22" i="29"/>
  <c r="AN22" i="29"/>
  <c r="AO22" i="29"/>
  <c r="AP22" i="29"/>
  <c r="AQ22" i="29"/>
  <c r="AR22" i="29"/>
  <c r="AS22" i="29"/>
  <c r="AT22" i="29"/>
  <c r="AU22" i="29"/>
  <c r="AV22" i="29"/>
  <c r="AW22" i="29"/>
  <c r="AX22" i="29"/>
  <c r="AY22" i="29"/>
  <c r="AZ22" i="29"/>
  <c r="BA22" i="29"/>
  <c r="BB22" i="29"/>
  <c r="BC22" i="29"/>
  <c r="BD22" i="29"/>
  <c r="BE22" i="29"/>
  <c r="BF22" i="29"/>
  <c r="BG22" i="29"/>
  <c r="BH22" i="29"/>
  <c r="BI22" i="29"/>
  <c r="BJ22" i="29"/>
  <c r="BK22" i="29"/>
  <c r="BL22" i="29"/>
  <c r="BM22" i="29"/>
  <c r="BN22" i="29"/>
  <c r="BO22" i="29"/>
  <c r="BP22" i="29"/>
  <c r="BQ22" i="29"/>
  <c r="BR22" i="29"/>
  <c r="BS22" i="29"/>
  <c r="BT22" i="29"/>
  <c r="BU22" i="29"/>
  <c r="BV22" i="29"/>
  <c r="BW22" i="29"/>
  <c r="BX22" i="29"/>
  <c r="BY22" i="29"/>
  <c r="BZ22" i="29"/>
  <c r="CA22" i="29"/>
  <c r="CB22" i="29"/>
  <c r="CC22" i="29"/>
  <c r="CD22" i="29"/>
  <c r="CE22" i="29"/>
  <c r="CF22" i="29"/>
  <c r="CG22" i="29"/>
  <c r="CH22" i="29"/>
  <c r="CI22" i="29"/>
  <c r="CJ22" i="29"/>
  <c r="CK22" i="29"/>
  <c r="CL22" i="29"/>
  <c r="CM22" i="29"/>
  <c r="CN22" i="29"/>
  <c r="CO22" i="29"/>
  <c r="CP22" i="29"/>
  <c r="CQ22" i="29"/>
  <c r="CR22" i="29"/>
  <c r="CS22" i="29"/>
  <c r="CT22" i="29"/>
  <c r="CU22" i="29"/>
  <c r="CV22" i="29"/>
  <c r="CW22" i="29"/>
  <c r="CX22" i="29"/>
  <c r="CY22" i="29"/>
  <c r="CZ22" i="29"/>
  <c r="D23" i="29"/>
  <c r="E23" i="29"/>
  <c r="F23" i="29"/>
  <c r="G23" i="29"/>
  <c r="H23" i="29"/>
  <c r="I23" i="29"/>
  <c r="J23" i="29"/>
  <c r="K23" i="29"/>
  <c r="L23" i="29"/>
  <c r="M23" i="29"/>
  <c r="N23" i="29"/>
  <c r="O23" i="29"/>
  <c r="P23" i="29"/>
  <c r="Q23" i="29"/>
  <c r="R23" i="29"/>
  <c r="S23" i="29"/>
  <c r="T23" i="29"/>
  <c r="U23" i="29"/>
  <c r="V23" i="29"/>
  <c r="W23" i="29"/>
  <c r="X23" i="29"/>
  <c r="Y23" i="29"/>
  <c r="Z23" i="29"/>
  <c r="AA23" i="29"/>
  <c r="AB23" i="29"/>
  <c r="AC23" i="29"/>
  <c r="AD23" i="29"/>
  <c r="AE23" i="29"/>
  <c r="AF23" i="29"/>
  <c r="AG23" i="29"/>
  <c r="AH23" i="29"/>
  <c r="AI23" i="29"/>
  <c r="AJ23" i="29"/>
  <c r="AK23" i="29"/>
  <c r="AL23" i="29"/>
  <c r="AM23" i="29"/>
  <c r="AN23" i="29"/>
  <c r="AO23" i="29"/>
  <c r="AP23" i="29"/>
  <c r="AQ23" i="29"/>
  <c r="AR23" i="29"/>
  <c r="AS23" i="29"/>
  <c r="AT23" i="29"/>
  <c r="AU23" i="29"/>
  <c r="AV23" i="29"/>
  <c r="AW23" i="29"/>
  <c r="AX23" i="29"/>
  <c r="AY23" i="29"/>
  <c r="AZ23" i="29"/>
  <c r="BA23" i="29"/>
  <c r="BB23" i="29"/>
  <c r="BC23" i="29"/>
  <c r="BD23" i="29"/>
  <c r="BE23" i="29"/>
  <c r="BF23" i="29"/>
  <c r="BG23" i="29"/>
  <c r="BH23" i="29"/>
  <c r="BI23" i="29"/>
  <c r="BJ23" i="29"/>
  <c r="BK23" i="29"/>
  <c r="BL23" i="29"/>
  <c r="BM23" i="29"/>
  <c r="BN23" i="29"/>
  <c r="BO23" i="29"/>
  <c r="BP23" i="29"/>
  <c r="BQ23" i="29"/>
  <c r="BR23" i="29"/>
  <c r="BS23" i="29"/>
  <c r="BT23" i="29"/>
  <c r="BU23" i="29"/>
  <c r="BV23" i="29"/>
  <c r="BW23" i="29"/>
  <c r="BX23" i="29"/>
  <c r="BY23" i="29"/>
  <c r="BZ23" i="29"/>
  <c r="CA23" i="29"/>
  <c r="CB23" i="29"/>
  <c r="CC23" i="29"/>
  <c r="CD23" i="29"/>
  <c r="CE23" i="29"/>
  <c r="CF23" i="29"/>
  <c r="CG23" i="29"/>
  <c r="CH23" i="29"/>
  <c r="CI23" i="29"/>
  <c r="CJ23" i="29"/>
  <c r="CK23" i="29"/>
  <c r="CL23" i="29"/>
  <c r="CM23" i="29"/>
  <c r="CN23" i="29"/>
  <c r="CO23" i="29"/>
  <c r="CP23" i="29"/>
  <c r="CQ23" i="29"/>
  <c r="CR23" i="29"/>
  <c r="CS23" i="29"/>
  <c r="CT23" i="29"/>
  <c r="CU23" i="29"/>
  <c r="CV23" i="29"/>
  <c r="CW23" i="29"/>
  <c r="CX23" i="29"/>
  <c r="CY23" i="29"/>
  <c r="CZ23" i="29"/>
  <c r="D24" i="29"/>
  <c r="E24" i="29"/>
  <c r="F24" i="29"/>
  <c r="G24" i="29"/>
  <c r="H24" i="29"/>
  <c r="I24" i="29"/>
  <c r="J24" i="29"/>
  <c r="K24" i="29"/>
  <c r="L24" i="29"/>
  <c r="M24" i="29"/>
  <c r="N24" i="29"/>
  <c r="O24" i="29"/>
  <c r="P24" i="29"/>
  <c r="Q24" i="29"/>
  <c r="R24" i="29"/>
  <c r="S24" i="29"/>
  <c r="T24" i="29"/>
  <c r="U24" i="29"/>
  <c r="V24" i="29"/>
  <c r="W24" i="29"/>
  <c r="X24" i="29"/>
  <c r="Y24" i="29"/>
  <c r="Z24" i="29"/>
  <c r="AA24" i="29"/>
  <c r="AB24" i="29"/>
  <c r="AC24" i="29"/>
  <c r="AD24" i="29"/>
  <c r="AE24" i="29"/>
  <c r="AF24" i="29"/>
  <c r="AG24" i="29"/>
  <c r="AH24" i="29"/>
  <c r="AI24" i="29"/>
  <c r="AJ24" i="29"/>
  <c r="AK24" i="29"/>
  <c r="AL24" i="29"/>
  <c r="AM24" i="29"/>
  <c r="AN24" i="29"/>
  <c r="AO24" i="29"/>
  <c r="AP24" i="29"/>
  <c r="AQ24" i="29"/>
  <c r="AR24" i="29"/>
  <c r="AS24" i="29"/>
  <c r="AT24" i="29"/>
  <c r="AU24" i="29"/>
  <c r="AV24" i="29"/>
  <c r="AW24" i="29"/>
  <c r="AX24" i="29"/>
  <c r="AY24" i="29"/>
  <c r="AZ24" i="29"/>
  <c r="BA24" i="29"/>
  <c r="BB24" i="29"/>
  <c r="BC24" i="29"/>
  <c r="BD24" i="29"/>
  <c r="BE24" i="29"/>
  <c r="BF24" i="29"/>
  <c r="BG24" i="29"/>
  <c r="BH24" i="29"/>
  <c r="BI24" i="29"/>
  <c r="BJ24" i="29"/>
  <c r="BK24" i="29"/>
  <c r="BL24" i="29"/>
  <c r="BM24" i="29"/>
  <c r="BN24" i="29"/>
  <c r="BO24" i="29"/>
  <c r="BP24" i="29"/>
  <c r="BQ24" i="29"/>
  <c r="BR24" i="29"/>
  <c r="BS24" i="29"/>
  <c r="BT24" i="29"/>
  <c r="BU24" i="29"/>
  <c r="BV24" i="29"/>
  <c r="BW24" i="29"/>
  <c r="BX24" i="29"/>
  <c r="BY24" i="29"/>
  <c r="BZ24" i="29"/>
  <c r="CA24" i="29"/>
  <c r="CB24" i="29"/>
  <c r="CC24" i="29"/>
  <c r="CD24" i="29"/>
  <c r="CE24" i="29"/>
  <c r="CF24" i="29"/>
  <c r="CG24" i="29"/>
  <c r="CH24" i="29"/>
  <c r="CI24" i="29"/>
  <c r="CJ24" i="29"/>
  <c r="CK24" i="29"/>
  <c r="CL24" i="29"/>
  <c r="CM24" i="29"/>
  <c r="CN24" i="29"/>
  <c r="CO24" i="29"/>
  <c r="CP24" i="29"/>
  <c r="CQ24" i="29"/>
  <c r="CR24" i="29"/>
  <c r="CS24" i="29"/>
  <c r="CT24" i="29"/>
  <c r="CU24" i="29"/>
  <c r="CV24" i="29"/>
  <c r="CW24" i="29"/>
  <c r="CX24" i="29"/>
  <c r="CY24" i="29"/>
  <c r="CZ24" i="29"/>
  <c r="D25" i="29"/>
  <c r="E25" i="29"/>
  <c r="F25" i="29"/>
  <c r="G25" i="29"/>
  <c r="H25" i="29"/>
  <c r="I25" i="29"/>
  <c r="J25" i="29"/>
  <c r="K25" i="29"/>
  <c r="L25" i="29"/>
  <c r="M25" i="29"/>
  <c r="N25" i="29"/>
  <c r="O25" i="29"/>
  <c r="P25" i="29"/>
  <c r="Q25" i="29"/>
  <c r="R25" i="29"/>
  <c r="S25" i="29"/>
  <c r="T25" i="29"/>
  <c r="U25" i="29"/>
  <c r="V25" i="29"/>
  <c r="W25" i="29"/>
  <c r="X25" i="29"/>
  <c r="Y25" i="29"/>
  <c r="Z25" i="29"/>
  <c r="AA25" i="29"/>
  <c r="AB25" i="29"/>
  <c r="AC25" i="29"/>
  <c r="AD25" i="29"/>
  <c r="AE25" i="29"/>
  <c r="AF25" i="29"/>
  <c r="AG25" i="29"/>
  <c r="AH25" i="29"/>
  <c r="AI25" i="29"/>
  <c r="AJ25" i="29"/>
  <c r="AK25" i="29"/>
  <c r="AL25" i="29"/>
  <c r="AM25" i="29"/>
  <c r="AN25" i="29"/>
  <c r="AO25" i="29"/>
  <c r="AP25" i="29"/>
  <c r="AQ25" i="29"/>
  <c r="AR25" i="29"/>
  <c r="AS25" i="29"/>
  <c r="AT25" i="29"/>
  <c r="AU25" i="29"/>
  <c r="AV25" i="29"/>
  <c r="AW25" i="29"/>
  <c r="AX25" i="29"/>
  <c r="AY25" i="29"/>
  <c r="AZ25" i="29"/>
  <c r="BA25" i="29"/>
  <c r="BB25" i="29"/>
  <c r="BC25" i="29"/>
  <c r="BD25" i="29"/>
  <c r="BE25" i="29"/>
  <c r="BF25" i="29"/>
  <c r="BG25" i="29"/>
  <c r="BH25" i="29"/>
  <c r="BI25" i="29"/>
  <c r="BJ25" i="29"/>
  <c r="BK25" i="29"/>
  <c r="BL25" i="29"/>
  <c r="BM25" i="29"/>
  <c r="BN25" i="29"/>
  <c r="BO25" i="29"/>
  <c r="BP25" i="29"/>
  <c r="BQ25" i="29"/>
  <c r="BR25" i="29"/>
  <c r="BS25" i="29"/>
  <c r="BT25" i="29"/>
  <c r="BU25" i="29"/>
  <c r="BV25" i="29"/>
  <c r="BW25" i="29"/>
  <c r="BX25" i="29"/>
  <c r="BY25" i="29"/>
  <c r="BZ25" i="29"/>
  <c r="CA25" i="29"/>
  <c r="CB25" i="29"/>
  <c r="CC25" i="29"/>
  <c r="CD25" i="29"/>
  <c r="CE25" i="29"/>
  <c r="CF25" i="29"/>
  <c r="CG25" i="29"/>
  <c r="CH25" i="29"/>
  <c r="CI25" i="29"/>
  <c r="CJ25" i="29"/>
  <c r="CK25" i="29"/>
  <c r="CL25" i="29"/>
  <c r="CM25" i="29"/>
  <c r="CN25" i="29"/>
  <c r="CO25" i="29"/>
  <c r="CP25" i="29"/>
  <c r="CQ25" i="29"/>
  <c r="CR25" i="29"/>
  <c r="CS25" i="29"/>
  <c r="CT25" i="29"/>
  <c r="CU25" i="29"/>
  <c r="CV25" i="29"/>
  <c r="CW25" i="29"/>
  <c r="CX25" i="29"/>
  <c r="CY25" i="29"/>
  <c r="CZ25" i="29"/>
  <c r="D26" i="29"/>
  <c r="E26" i="29"/>
  <c r="F26" i="29"/>
  <c r="G26" i="29"/>
  <c r="H26" i="29"/>
  <c r="I26" i="29"/>
  <c r="J26" i="29"/>
  <c r="K26" i="29"/>
  <c r="L26" i="29"/>
  <c r="M26" i="29"/>
  <c r="N26" i="29"/>
  <c r="O26" i="29"/>
  <c r="P26" i="29"/>
  <c r="Q26" i="29"/>
  <c r="R26" i="29"/>
  <c r="S26" i="29"/>
  <c r="T26" i="29"/>
  <c r="U26" i="29"/>
  <c r="V26" i="29"/>
  <c r="W26" i="29"/>
  <c r="X26" i="29"/>
  <c r="Y26" i="29"/>
  <c r="Z26" i="29"/>
  <c r="AA26" i="29"/>
  <c r="AB26" i="29"/>
  <c r="AC26" i="29"/>
  <c r="AD26" i="29"/>
  <c r="AE26" i="29"/>
  <c r="AF26" i="29"/>
  <c r="AG26" i="29"/>
  <c r="AH26" i="29"/>
  <c r="AI26" i="29"/>
  <c r="AJ26" i="29"/>
  <c r="AK26" i="29"/>
  <c r="AL26" i="29"/>
  <c r="AM26" i="29"/>
  <c r="AN26" i="29"/>
  <c r="AO26" i="29"/>
  <c r="AP26" i="29"/>
  <c r="AQ26" i="29"/>
  <c r="AR26" i="29"/>
  <c r="AS26" i="29"/>
  <c r="AT26" i="29"/>
  <c r="AU26" i="29"/>
  <c r="AV26" i="29"/>
  <c r="AW26" i="29"/>
  <c r="AX26" i="29"/>
  <c r="AY26" i="29"/>
  <c r="AZ26" i="29"/>
  <c r="BA26" i="29"/>
  <c r="BB26" i="29"/>
  <c r="BC26" i="29"/>
  <c r="BD26" i="29"/>
  <c r="BE26" i="29"/>
  <c r="BF26" i="29"/>
  <c r="BG26" i="29"/>
  <c r="BH26" i="29"/>
  <c r="BI26" i="29"/>
  <c r="BJ26" i="29"/>
  <c r="BK26" i="29"/>
  <c r="BL26" i="29"/>
  <c r="BM26" i="29"/>
  <c r="BN26" i="29"/>
  <c r="BO26" i="29"/>
  <c r="BP26" i="29"/>
  <c r="BQ26" i="29"/>
  <c r="BR26" i="29"/>
  <c r="BS26" i="29"/>
  <c r="BT26" i="29"/>
  <c r="BU26" i="29"/>
  <c r="BV26" i="29"/>
  <c r="BW26" i="29"/>
  <c r="BX26" i="29"/>
  <c r="BY26" i="29"/>
  <c r="BZ26" i="29"/>
  <c r="CA26" i="29"/>
  <c r="CB26" i="29"/>
  <c r="CC26" i="29"/>
  <c r="CD26" i="29"/>
  <c r="CE26" i="29"/>
  <c r="CF26" i="29"/>
  <c r="CG26" i="29"/>
  <c r="CH26" i="29"/>
  <c r="CI26" i="29"/>
  <c r="CJ26" i="29"/>
  <c r="CK26" i="29"/>
  <c r="CL26" i="29"/>
  <c r="CM26" i="29"/>
  <c r="CN26" i="29"/>
  <c r="CO26" i="29"/>
  <c r="CP26" i="29"/>
  <c r="CQ26" i="29"/>
  <c r="CR26" i="29"/>
  <c r="CS26" i="29"/>
  <c r="CT26" i="29"/>
  <c r="CU26" i="29"/>
  <c r="CV26" i="29"/>
  <c r="CW26" i="29"/>
  <c r="CX26" i="29"/>
  <c r="CY26" i="29"/>
  <c r="CZ26" i="29"/>
  <c r="D27" i="29"/>
  <c r="E27" i="29"/>
  <c r="F27" i="29"/>
  <c r="G27" i="29"/>
  <c r="H27" i="29"/>
  <c r="I27" i="29"/>
  <c r="J27" i="29"/>
  <c r="K27" i="29"/>
  <c r="L27" i="29"/>
  <c r="M27" i="29"/>
  <c r="N27" i="29"/>
  <c r="O27" i="29"/>
  <c r="P27" i="29"/>
  <c r="Q27" i="29"/>
  <c r="R27" i="29"/>
  <c r="S27" i="29"/>
  <c r="T27" i="29"/>
  <c r="U27" i="29"/>
  <c r="V27" i="29"/>
  <c r="W27" i="29"/>
  <c r="X27" i="29"/>
  <c r="Y27" i="29"/>
  <c r="Z27" i="29"/>
  <c r="AA27" i="29"/>
  <c r="AB27" i="29"/>
  <c r="AC27" i="29"/>
  <c r="AD27" i="29"/>
  <c r="AE27" i="29"/>
  <c r="AF27" i="29"/>
  <c r="AG27" i="29"/>
  <c r="AH27" i="29"/>
  <c r="AI27" i="29"/>
  <c r="AJ27" i="29"/>
  <c r="AK27" i="29"/>
  <c r="AL27" i="29"/>
  <c r="AM27" i="29"/>
  <c r="AN27" i="29"/>
  <c r="AO27" i="29"/>
  <c r="AP27" i="29"/>
  <c r="AQ27" i="29"/>
  <c r="AR27" i="29"/>
  <c r="AS27" i="29"/>
  <c r="AT27" i="29"/>
  <c r="AU27" i="29"/>
  <c r="AV27" i="29"/>
  <c r="AW27" i="29"/>
  <c r="AX27" i="29"/>
  <c r="AY27" i="29"/>
  <c r="AZ27" i="29"/>
  <c r="BA27" i="29"/>
  <c r="BB27" i="29"/>
  <c r="BC27" i="29"/>
  <c r="BD27" i="29"/>
  <c r="BE27" i="29"/>
  <c r="BF27" i="29"/>
  <c r="BG27" i="29"/>
  <c r="BH27" i="29"/>
  <c r="BI27" i="29"/>
  <c r="BJ27" i="29"/>
  <c r="BK27" i="29"/>
  <c r="BL27" i="29"/>
  <c r="BM27" i="29"/>
  <c r="BN27" i="29"/>
  <c r="BO27" i="29"/>
  <c r="BP27" i="29"/>
  <c r="BQ27" i="29"/>
  <c r="BR27" i="29"/>
  <c r="BS27" i="29"/>
  <c r="BT27" i="29"/>
  <c r="BU27" i="29"/>
  <c r="BV27" i="29"/>
  <c r="BW27" i="29"/>
  <c r="BX27" i="29"/>
  <c r="BY27" i="29"/>
  <c r="BZ27" i="29"/>
  <c r="CA27" i="29"/>
  <c r="CB27" i="29"/>
  <c r="CC27" i="29"/>
  <c r="CD27" i="29"/>
  <c r="CE27" i="29"/>
  <c r="CF27" i="29"/>
  <c r="CG27" i="29"/>
  <c r="CH27" i="29"/>
  <c r="CI27" i="29"/>
  <c r="CJ27" i="29"/>
  <c r="CK27" i="29"/>
  <c r="CL27" i="29"/>
  <c r="CM27" i="29"/>
  <c r="CN27" i="29"/>
  <c r="CO27" i="29"/>
  <c r="CP27" i="29"/>
  <c r="CQ27" i="29"/>
  <c r="CR27" i="29"/>
  <c r="CS27" i="29"/>
  <c r="CT27" i="29"/>
  <c r="CU27" i="29"/>
  <c r="CV27" i="29"/>
  <c r="CW27" i="29"/>
  <c r="CX27" i="29"/>
  <c r="CY27" i="29"/>
  <c r="CZ27" i="29"/>
  <c r="D28" i="29"/>
  <c r="E28" i="29"/>
  <c r="F28" i="29"/>
  <c r="G28" i="29"/>
  <c r="H28" i="29"/>
  <c r="I28" i="29"/>
  <c r="J28" i="29"/>
  <c r="K28" i="29"/>
  <c r="L28" i="29"/>
  <c r="M28" i="29"/>
  <c r="N28" i="29"/>
  <c r="O28" i="29"/>
  <c r="P28" i="29"/>
  <c r="Q28" i="29"/>
  <c r="R28" i="29"/>
  <c r="S28" i="29"/>
  <c r="T28" i="29"/>
  <c r="U28" i="29"/>
  <c r="V28" i="29"/>
  <c r="W28" i="29"/>
  <c r="X28" i="29"/>
  <c r="Y28" i="29"/>
  <c r="Z28" i="29"/>
  <c r="AA28" i="29"/>
  <c r="AB28" i="29"/>
  <c r="AC28" i="29"/>
  <c r="AD28" i="29"/>
  <c r="AE28" i="29"/>
  <c r="AF28" i="29"/>
  <c r="AG28" i="29"/>
  <c r="AH28" i="29"/>
  <c r="AI28" i="29"/>
  <c r="AJ28" i="29"/>
  <c r="AK28" i="29"/>
  <c r="AL28" i="29"/>
  <c r="AM28" i="29"/>
  <c r="AN28" i="29"/>
  <c r="AO28" i="29"/>
  <c r="AP28" i="29"/>
  <c r="AQ28" i="29"/>
  <c r="AR28" i="29"/>
  <c r="AS28" i="29"/>
  <c r="AT28" i="29"/>
  <c r="AU28" i="29"/>
  <c r="AV28" i="29"/>
  <c r="AW28" i="29"/>
  <c r="AX28" i="29"/>
  <c r="AY28" i="29"/>
  <c r="AZ28" i="29"/>
  <c r="BA28" i="29"/>
  <c r="BB28" i="29"/>
  <c r="BC28" i="29"/>
  <c r="BD28" i="29"/>
  <c r="BE28" i="29"/>
  <c r="BF28" i="29"/>
  <c r="BG28" i="29"/>
  <c r="BH28" i="29"/>
  <c r="BI28" i="29"/>
  <c r="BJ28" i="29"/>
  <c r="BK28" i="29"/>
  <c r="BL28" i="29"/>
  <c r="BM28" i="29"/>
  <c r="BN28" i="29"/>
  <c r="BO28" i="29"/>
  <c r="BP28" i="29"/>
  <c r="BQ28" i="29"/>
  <c r="BR28" i="29"/>
  <c r="BS28" i="29"/>
  <c r="BT28" i="29"/>
  <c r="BU28" i="29"/>
  <c r="BV28" i="29"/>
  <c r="BW28" i="29"/>
  <c r="BX28" i="29"/>
  <c r="BY28" i="29"/>
  <c r="BZ28" i="29"/>
  <c r="CA28" i="29"/>
  <c r="CB28" i="29"/>
  <c r="CC28" i="29"/>
  <c r="CD28" i="29"/>
  <c r="CE28" i="29"/>
  <c r="CF28" i="29"/>
  <c r="CG28" i="29"/>
  <c r="CH28" i="29"/>
  <c r="CI28" i="29"/>
  <c r="CJ28" i="29"/>
  <c r="CK28" i="29"/>
  <c r="CL28" i="29"/>
  <c r="CM28" i="29"/>
  <c r="CN28" i="29"/>
  <c r="CO28" i="29"/>
  <c r="CP28" i="29"/>
  <c r="CQ28" i="29"/>
  <c r="CR28" i="29"/>
  <c r="CS28" i="29"/>
  <c r="CT28" i="29"/>
  <c r="CU28" i="29"/>
  <c r="CV28" i="29"/>
  <c r="CW28" i="29"/>
  <c r="CX28" i="29"/>
  <c r="CY28" i="29"/>
  <c r="CZ28" i="29"/>
  <c r="D29" i="29"/>
  <c r="E29" i="29"/>
  <c r="F29" i="29"/>
  <c r="G29" i="29"/>
  <c r="H29" i="29"/>
  <c r="I29" i="29"/>
  <c r="J29" i="29"/>
  <c r="K29" i="29"/>
  <c r="L29" i="29"/>
  <c r="M29" i="29"/>
  <c r="N29" i="29"/>
  <c r="O29" i="29"/>
  <c r="P29" i="29"/>
  <c r="Q29" i="29"/>
  <c r="R29" i="29"/>
  <c r="S29" i="29"/>
  <c r="T29" i="29"/>
  <c r="U29" i="29"/>
  <c r="V29" i="29"/>
  <c r="W29" i="29"/>
  <c r="X29" i="29"/>
  <c r="Y29" i="29"/>
  <c r="Z29" i="29"/>
  <c r="AA29" i="29"/>
  <c r="AB29" i="29"/>
  <c r="AC29" i="29"/>
  <c r="AD29" i="29"/>
  <c r="AE29" i="29"/>
  <c r="AF29" i="29"/>
  <c r="AG29" i="29"/>
  <c r="AH29" i="29"/>
  <c r="AI29" i="29"/>
  <c r="AJ29" i="29"/>
  <c r="AK29" i="29"/>
  <c r="AL29" i="29"/>
  <c r="AM29" i="29"/>
  <c r="AN29" i="29"/>
  <c r="AO29" i="29"/>
  <c r="AP29" i="29"/>
  <c r="AQ29" i="29"/>
  <c r="AR29" i="29"/>
  <c r="AS29" i="29"/>
  <c r="AT29" i="29"/>
  <c r="AU29" i="29"/>
  <c r="AV29" i="29"/>
  <c r="AW29" i="29"/>
  <c r="AX29" i="29"/>
  <c r="AY29" i="29"/>
  <c r="AZ29" i="29"/>
  <c r="BA29" i="29"/>
  <c r="BB29" i="29"/>
  <c r="BC29" i="29"/>
  <c r="BD29" i="29"/>
  <c r="BE29" i="29"/>
  <c r="BF29" i="29"/>
  <c r="BG29" i="29"/>
  <c r="BH29" i="29"/>
  <c r="BI29" i="29"/>
  <c r="BJ29" i="29"/>
  <c r="BK29" i="29"/>
  <c r="BL29" i="29"/>
  <c r="BM29" i="29"/>
  <c r="BN29" i="29"/>
  <c r="BO29" i="29"/>
  <c r="BP29" i="29"/>
  <c r="BQ29" i="29"/>
  <c r="BR29" i="29"/>
  <c r="BS29" i="29"/>
  <c r="BT29" i="29"/>
  <c r="BU29" i="29"/>
  <c r="BV29" i="29"/>
  <c r="BW29" i="29"/>
  <c r="BX29" i="29"/>
  <c r="BY29" i="29"/>
  <c r="BZ29" i="29"/>
  <c r="CA29" i="29"/>
  <c r="CB29" i="29"/>
  <c r="CC29" i="29"/>
  <c r="CD29" i="29"/>
  <c r="CE29" i="29"/>
  <c r="CF29" i="29"/>
  <c r="CG29" i="29"/>
  <c r="CH29" i="29"/>
  <c r="CI29" i="29"/>
  <c r="CJ29" i="29"/>
  <c r="CK29" i="29"/>
  <c r="CL29" i="29"/>
  <c r="CM29" i="29"/>
  <c r="CN29" i="29"/>
  <c r="CO29" i="29"/>
  <c r="CP29" i="29"/>
  <c r="CQ29" i="29"/>
  <c r="CR29" i="29"/>
  <c r="CS29" i="29"/>
  <c r="CT29" i="29"/>
  <c r="CU29" i="29"/>
  <c r="CV29" i="29"/>
  <c r="CW29" i="29"/>
  <c r="CX29" i="29"/>
  <c r="CY29" i="29"/>
  <c r="CZ29" i="29"/>
  <c r="D30" i="29"/>
  <c r="E30" i="29"/>
  <c r="F30" i="29"/>
  <c r="G30" i="29"/>
  <c r="H30" i="29"/>
  <c r="I30" i="29"/>
  <c r="J30" i="29"/>
  <c r="K30" i="29"/>
  <c r="L30" i="29"/>
  <c r="M30" i="29"/>
  <c r="N30" i="29"/>
  <c r="O30" i="29"/>
  <c r="P30" i="29"/>
  <c r="Q30" i="29"/>
  <c r="R30" i="29"/>
  <c r="S30" i="29"/>
  <c r="T30" i="29"/>
  <c r="U30" i="29"/>
  <c r="V30" i="29"/>
  <c r="W30" i="29"/>
  <c r="X30" i="29"/>
  <c r="Y30" i="29"/>
  <c r="Z30" i="29"/>
  <c r="AA30" i="29"/>
  <c r="AB30" i="29"/>
  <c r="AC30" i="29"/>
  <c r="AD30" i="29"/>
  <c r="AE30" i="29"/>
  <c r="AF30" i="29"/>
  <c r="AG30" i="29"/>
  <c r="AH30" i="29"/>
  <c r="AI30" i="29"/>
  <c r="AJ30" i="29"/>
  <c r="AK30" i="29"/>
  <c r="AL30" i="29"/>
  <c r="AM30" i="29"/>
  <c r="AN30" i="29"/>
  <c r="AO30" i="29"/>
  <c r="AP30" i="29"/>
  <c r="AQ30" i="29"/>
  <c r="AR30" i="29"/>
  <c r="AS30" i="29"/>
  <c r="AT30" i="29"/>
  <c r="AU30" i="29"/>
  <c r="AV30" i="29"/>
  <c r="AW30" i="29"/>
  <c r="AX30" i="29"/>
  <c r="AY30" i="29"/>
  <c r="AZ30" i="29"/>
  <c r="BA30" i="29"/>
  <c r="BB30" i="29"/>
  <c r="BC30" i="29"/>
  <c r="BD30" i="29"/>
  <c r="BE30" i="29"/>
  <c r="BF30" i="29"/>
  <c r="BG30" i="29"/>
  <c r="BH30" i="29"/>
  <c r="BI30" i="29"/>
  <c r="BJ30" i="29"/>
  <c r="BK30" i="29"/>
  <c r="BL30" i="29"/>
  <c r="BM30" i="29"/>
  <c r="BN30" i="29"/>
  <c r="BO30" i="29"/>
  <c r="BP30" i="29"/>
  <c r="BQ30" i="29"/>
  <c r="BR30" i="29"/>
  <c r="BS30" i="29"/>
  <c r="BT30" i="29"/>
  <c r="BU30" i="29"/>
  <c r="BV30" i="29"/>
  <c r="BW30" i="29"/>
  <c r="BX30" i="29"/>
  <c r="BY30" i="29"/>
  <c r="BZ30" i="29"/>
  <c r="CA30" i="29"/>
  <c r="CB30" i="29"/>
  <c r="CC30" i="29"/>
  <c r="CD30" i="29"/>
  <c r="CE30" i="29"/>
  <c r="CF30" i="29"/>
  <c r="CG30" i="29"/>
  <c r="CH30" i="29"/>
  <c r="CI30" i="29"/>
  <c r="CJ30" i="29"/>
  <c r="CK30" i="29"/>
  <c r="CL30" i="29"/>
  <c r="CM30" i="29"/>
  <c r="CN30" i="29"/>
  <c r="CO30" i="29"/>
  <c r="CP30" i="29"/>
  <c r="CQ30" i="29"/>
  <c r="CR30" i="29"/>
  <c r="CS30" i="29"/>
  <c r="CT30" i="29"/>
  <c r="CU30" i="29"/>
  <c r="CV30" i="29"/>
  <c r="CW30" i="29"/>
  <c r="CX30" i="29"/>
  <c r="CY30" i="29"/>
  <c r="CZ30" i="29"/>
  <c r="D31" i="29"/>
  <c r="E31" i="29"/>
  <c r="F31" i="29"/>
  <c r="G31" i="29"/>
  <c r="H31" i="29"/>
  <c r="I31" i="29"/>
  <c r="J31" i="29"/>
  <c r="K31" i="29"/>
  <c r="L31" i="29"/>
  <c r="M31" i="29"/>
  <c r="N31" i="29"/>
  <c r="O31" i="29"/>
  <c r="P31" i="29"/>
  <c r="Q31" i="29"/>
  <c r="R31" i="29"/>
  <c r="S31" i="29"/>
  <c r="T31" i="29"/>
  <c r="U31" i="29"/>
  <c r="V31" i="29"/>
  <c r="W31" i="29"/>
  <c r="X31" i="29"/>
  <c r="Y31" i="29"/>
  <c r="Z31" i="29"/>
  <c r="AA31" i="29"/>
  <c r="AB31" i="29"/>
  <c r="AC31" i="29"/>
  <c r="AD31" i="29"/>
  <c r="AE31" i="29"/>
  <c r="AF31" i="29"/>
  <c r="AG31" i="29"/>
  <c r="AH31" i="29"/>
  <c r="AI31" i="29"/>
  <c r="AJ31" i="29"/>
  <c r="AK31" i="29"/>
  <c r="AL31" i="29"/>
  <c r="AM31" i="29"/>
  <c r="AN31" i="29"/>
  <c r="AO31" i="29"/>
  <c r="AP31" i="29"/>
  <c r="AQ31" i="29"/>
  <c r="AR31" i="29"/>
  <c r="AS31" i="29"/>
  <c r="AT31" i="29"/>
  <c r="AU31" i="29"/>
  <c r="AV31" i="29"/>
  <c r="AW31" i="29"/>
  <c r="AX31" i="29"/>
  <c r="AY31" i="29"/>
  <c r="AZ31" i="29"/>
  <c r="BA31" i="29"/>
  <c r="BB31" i="29"/>
  <c r="BC31" i="29"/>
  <c r="BD31" i="29"/>
  <c r="BE31" i="29"/>
  <c r="BF31" i="29"/>
  <c r="BG31" i="29"/>
  <c r="BH31" i="29"/>
  <c r="BI31" i="29"/>
  <c r="BJ31" i="29"/>
  <c r="BK31" i="29"/>
  <c r="BL31" i="29"/>
  <c r="BM31" i="29"/>
  <c r="BN31" i="29"/>
  <c r="BO31" i="29"/>
  <c r="BP31" i="29"/>
  <c r="BQ31" i="29"/>
  <c r="BR31" i="29"/>
  <c r="BS31" i="29"/>
  <c r="BT31" i="29"/>
  <c r="BU31" i="29"/>
  <c r="BV31" i="29"/>
  <c r="BW31" i="29"/>
  <c r="BX31" i="29"/>
  <c r="BY31" i="29"/>
  <c r="BZ31" i="29"/>
  <c r="CA31" i="29"/>
  <c r="CB31" i="29"/>
  <c r="CC31" i="29"/>
  <c r="CD31" i="29"/>
  <c r="CE31" i="29"/>
  <c r="CF31" i="29"/>
  <c r="CG31" i="29"/>
  <c r="CH31" i="29"/>
  <c r="CI31" i="29"/>
  <c r="CJ31" i="29"/>
  <c r="CK31" i="29"/>
  <c r="CL31" i="29"/>
  <c r="CM31" i="29"/>
  <c r="CN31" i="29"/>
  <c r="CO31" i="29"/>
  <c r="CP31" i="29"/>
  <c r="CQ31" i="29"/>
  <c r="CR31" i="29"/>
  <c r="CS31" i="29"/>
  <c r="CT31" i="29"/>
  <c r="CU31" i="29"/>
  <c r="CV31" i="29"/>
  <c r="CW31" i="29"/>
  <c r="CX31" i="29"/>
  <c r="CY31" i="29"/>
  <c r="CZ31" i="29"/>
  <c r="D32" i="29"/>
  <c r="E32" i="29"/>
  <c r="F32" i="29"/>
  <c r="G32" i="29"/>
  <c r="H32" i="29"/>
  <c r="I32" i="29"/>
  <c r="J32" i="29"/>
  <c r="K32" i="29"/>
  <c r="L32" i="29"/>
  <c r="M32" i="29"/>
  <c r="N32" i="29"/>
  <c r="O32" i="29"/>
  <c r="P32" i="29"/>
  <c r="Q32" i="29"/>
  <c r="R32" i="29"/>
  <c r="S32" i="29"/>
  <c r="T32" i="29"/>
  <c r="U32" i="29"/>
  <c r="V32" i="29"/>
  <c r="W32" i="29"/>
  <c r="X32" i="29"/>
  <c r="Y32" i="29"/>
  <c r="Z32" i="29"/>
  <c r="AA32" i="29"/>
  <c r="AB32" i="29"/>
  <c r="AC32" i="29"/>
  <c r="AD32" i="29"/>
  <c r="AE32" i="29"/>
  <c r="AF32" i="29"/>
  <c r="AG32" i="29"/>
  <c r="AH32" i="29"/>
  <c r="AI32" i="29"/>
  <c r="AJ32" i="29"/>
  <c r="AK32" i="29"/>
  <c r="AL32" i="29"/>
  <c r="AM32" i="29"/>
  <c r="AN32" i="29"/>
  <c r="AO32" i="29"/>
  <c r="AP32" i="29"/>
  <c r="AQ32" i="29"/>
  <c r="AR32" i="29"/>
  <c r="AS32" i="29"/>
  <c r="AT32" i="29"/>
  <c r="AU32" i="29"/>
  <c r="AV32" i="29"/>
  <c r="AW32" i="29"/>
  <c r="AX32" i="29"/>
  <c r="AY32" i="29"/>
  <c r="AZ32" i="29"/>
  <c r="BA32" i="29"/>
  <c r="BB32" i="29"/>
  <c r="BC32" i="29"/>
  <c r="BD32" i="29"/>
  <c r="BE32" i="29"/>
  <c r="BF32" i="29"/>
  <c r="BG32" i="29"/>
  <c r="BH32" i="29"/>
  <c r="BI32" i="29"/>
  <c r="BJ32" i="29"/>
  <c r="BK32" i="29"/>
  <c r="BL32" i="29"/>
  <c r="BM32" i="29"/>
  <c r="BN32" i="29"/>
  <c r="BO32" i="29"/>
  <c r="BP32" i="29"/>
  <c r="BQ32" i="29"/>
  <c r="BR32" i="29"/>
  <c r="BS32" i="29"/>
  <c r="BT32" i="29"/>
  <c r="BU32" i="29"/>
  <c r="BV32" i="29"/>
  <c r="BW32" i="29"/>
  <c r="BX32" i="29"/>
  <c r="BY32" i="29"/>
  <c r="BZ32" i="29"/>
  <c r="CA32" i="29"/>
  <c r="CB32" i="29"/>
  <c r="CC32" i="29"/>
  <c r="CD32" i="29"/>
  <c r="CE32" i="29"/>
  <c r="CF32" i="29"/>
  <c r="CG32" i="29"/>
  <c r="CH32" i="29"/>
  <c r="CI32" i="29"/>
  <c r="CJ32" i="29"/>
  <c r="CK32" i="29"/>
  <c r="CL32" i="29"/>
  <c r="CM32" i="29"/>
  <c r="CN32" i="29"/>
  <c r="CO32" i="29"/>
  <c r="CP32" i="29"/>
  <c r="CQ32" i="29"/>
  <c r="CR32" i="29"/>
  <c r="CS32" i="29"/>
  <c r="CT32" i="29"/>
  <c r="CU32" i="29"/>
  <c r="CV32" i="29"/>
  <c r="CW32" i="29"/>
  <c r="CX32" i="29"/>
  <c r="CY32" i="29"/>
  <c r="CZ32" i="29"/>
  <c r="D33" i="29"/>
  <c r="E33" i="29"/>
  <c r="F33" i="29"/>
  <c r="G33" i="29"/>
  <c r="H33" i="29"/>
  <c r="I33" i="29"/>
  <c r="J33" i="29"/>
  <c r="K33" i="29"/>
  <c r="L33" i="29"/>
  <c r="M33" i="29"/>
  <c r="N33" i="29"/>
  <c r="O33" i="29"/>
  <c r="P33" i="29"/>
  <c r="Q33" i="29"/>
  <c r="R33" i="29"/>
  <c r="S33" i="29"/>
  <c r="T33" i="29"/>
  <c r="U33" i="29"/>
  <c r="V33" i="29"/>
  <c r="W33" i="29"/>
  <c r="X33" i="29"/>
  <c r="Y33" i="29"/>
  <c r="Z33" i="29"/>
  <c r="AA33" i="29"/>
  <c r="AB33" i="29"/>
  <c r="AC33" i="29"/>
  <c r="AD33" i="29"/>
  <c r="AE33" i="29"/>
  <c r="AF33" i="29"/>
  <c r="AG33" i="29"/>
  <c r="AH33" i="29"/>
  <c r="AI33" i="29"/>
  <c r="AJ33" i="29"/>
  <c r="AK33" i="29"/>
  <c r="AL33" i="29"/>
  <c r="AM33" i="29"/>
  <c r="AN33" i="29"/>
  <c r="AO33" i="29"/>
  <c r="AP33" i="29"/>
  <c r="AQ33" i="29"/>
  <c r="AR33" i="29"/>
  <c r="AS33" i="29"/>
  <c r="AT33" i="29"/>
  <c r="AU33" i="29"/>
  <c r="AV33" i="29"/>
  <c r="AW33" i="29"/>
  <c r="AX33" i="29"/>
  <c r="AY33" i="29"/>
  <c r="AZ33" i="29"/>
  <c r="BA33" i="29"/>
  <c r="BB33" i="29"/>
  <c r="BC33" i="29"/>
  <c r="BD33" i="29"/>
  <c r="BE33" i="29"/>
  <c r="BF33" i="29"/>
  <c r="BG33" i="29"/>
  <c r="BH33" i="29"/>
  <c r="BI33" i="29"/>
  <c r="BJ33" i="29"/>
  <c r="BK33" i="29"/>
  <c r="BL33" i="29"/>
  <c r="BM33" i="29"/>
  <c r="BN33" i="29"/>
  <c r="BO33" i="29"/>
  <c r="BP33" i="29"/>
  <c r="BQ33" i="29"/>
  <c r="BR33" i="29"/>
  <c r="BS33" i="29"/>
  <c r="BT33" i="29"/>
  <c r="BU33" i="29"/>
  <c r="BV33" i="29"/>
  <c r="BW33" i="29"/>
  <c r="BX33" i="29"/>
  <c r="BY33" i="29"/>
  <c r="BZ33" i="29"/>
  <c r="CA33" i="29"/>
  <c r="CB33" i="29"/>
  <c r="CC33" i="29"/>
  <c r="CD33" i="29"/>
  <c r="CE33" i="29"/>
  <c r="CF33" i="29"/>
  <c r="CG33" i="29"/>
  <c r="CH33" i="29"/>
  <c r="CI33" i="29"/>
  <c r="CJ33" i="29"/>
  <c r="CK33" i="29"/>
  <c r="CL33" i="29"/>
  <c r="CM33" i="29"/>
  <c r="CN33" i="29"/>
  <c r="CO33" i="29"/>
  <c r="CP33" i="29"/>
  <c r="CQ33" i="29"/>
  <c r="CR33" i="29"/>
  <c r="CS33" i="29"/>
  <c r="CT33" i="29"/>
  <c r="CU33" i="29"/>
  <c r="CV33" i="29"/>
  <c r="CW33" i="29"/>
  <c r="CX33" i="29"/>
  <c r="CY33" i="29"/>
  <c r="CZ33" i="29"/>
  <c r="D34" i="29"/>
  <c r="E34" i="29"/>
  <c r="F34" i="29"/>
  <c r="G34" i="29"/>
  <c r="H34" i="29"/>
  <c r="I34" i="29"/>
  <c r="J34" i="29"/>
  <c r="K34" i="29"/>
  <c r="L34" i="29"/>
  <c r="M34" i="29"/>
  <c r="N34" i="29"/>
  <c r="O34" i="29"/>
  <c r="P34" i="29"/>
  <c r="Q34" i="29"/>
  <c r="R34" i="29"/>
  <c r="S34" i="29"/>
  <c r="T34" i="29"/>
  <c r="U34" i="29"/>
  <c r="V34" i="29"/>
  <c r="W34" i="29"/>
  <c r="X34" i="29"/>
  <c r="Y34" i="29"/>
  <c r="Z34" i="29"/>
  <c r="AA34" i="29"/>
  <c r="AB34" i="29"/>
  <c r="AC34" i="29"/>
  <c r="AD34" i="29"/>
  <c r="AE34" i="29"/>
  <c r="AF34" i="29"/>
  <c r="AG34" i="29"/>
  <c r="AH34" i="29"/>
  <c r="AI34" i="29"/>
  <c r="AJ34" i="29"/>
  <c r="AK34" i="29"/>
  <c r="AL34" i="29"/>
  <c r="AM34" i="29"/>
  <c r="AN34" i="29"/>
  <c r="AO34" i="29"/>
  <c r="AP34" i="29"/>
  <c r="AQ34" i="29"/>
  <c r="AR34" i="29"/>
  <c r="AS34" i="29"/>
  <c r="AT34" i="29"/>
  <c r="AU34" i="29"/>
  <c r="AV34" i="29"/>
  <c r="AW34" i="29"/>
  <c r="AX34" i="29"/>
  <c r="AY34" i="29"/>
  <c r="AZ34" i="29"/>
  <c r="BA34" i="29"/>
  <c r="BB34" i="29"/>
  <c r="BC34" i="29"/>
  <c r="BD34" i="29"/>
  <c r="BE34" i="29"/>
  <c r="BF34" i="29"/>
  <c r="BG34" i="29"/>
  <c r="BH34" i="29"/>
  <c r="BI34" i="29"/>
  <c r="BJ34" i="29"/>
  <c r="BK34" i="29"/>
  <c r="BL34" i="29"/>
  <c r="BM34" i="29"/>
  <c r="BN34" i="29"/>
  <c r="BO34" i="29"/>
  <c r="BP34" i="29"/>
  <c r="BQ34" i="29"/>
  <c r="BR34" i="29"/>
  <c r="BS34" i="29"/>
  <c r="BT34" i="29"/>
  <c r="BU34" i="29"/>
  <c r="BV34" i="29"/>
  <c r="BW34" i="29"/>
  <c r="BX34" i="29"/>
  <c r="BY34" i="29"/>
  <c r="BZ34" i="29"/>
  <c r="CA34" i="29"/>
  <c r="CB34" i="29"/>
  <c r="CC34" i="29"/>
  <c r="CD34" i="29"/>
  <c r="CE34" i="29"/>
  <c r="CF34" i="29"/>
  <c r="CG34" i="29"/>
  <c r="CH34" i="29"/>
  <c r="CI34" i="29"/>
  <c r="CJ34" i="29"/>
  <c r="CK34" i="29"/>
  <c r="CL34" i="29"/>
  <c r="CM34" i="29"/>
  <c r="CN34" i="29"/>
  <c r="CO34" i="29"/>
  <c r="CP34" i="29"/>
  <c r="CQ34" i="29"/>
  <c r="CR34" i="29"/>
  <c r="CS34" i="29"/>
  <c r="CT34" i="29"/>
  <c r="CU34" i="29"/>
  <c r="CV34" i="29"/>
  <c r="CW34" i="29"/>
  <c r="CX34" i="29"/>
  <c r="CY34" i="29"/>
  <c r="CZ34" i="29"/>
  <c r="D35" i="29"/>
  <c r="E35" i="29"/>
  <c r="F35" i="29"/>
  <c r="G35" i="29"/>
  <c r="H35" i="29"/>
  <c r="I35" i="29"/>
  <c r="J35" i="29"/>
  <c r="K35" i="29"/>
  <c r="L35" i="29"/>
  <c r="M35" i="29"/>
  <c r="N35" i="29"/>
  <c r="O35" i="29"/>
  <c r="P35" i="29"/>
  <c r="Q35" i="29"/>
  <c r="R35" i="29"/>
  <c r="S35" i="29"/>
  <c r="T35" i="29"/>
  <c r="U35" i="29"/>
  <c r="V35" i="29"/>
  <c r="W35" i="29"/>
  <c r="X35" i="29"/>
  <c r="Y35" i="29"/>
  <c r="Z35" i="29"/>
  <c r="AA35" i="29"/>
  <c r="AB35" i="29"/>
  <c r="AC35" i="29"/>
  <c r="AD35" i="29"/>
  <c r="AE35" i="29"/>
  <c r="AF35" i="29"/>
  <c r="AG35" i="29"/>
  <c r="AH35" i="29"/>
  <c r="AI35" i="29"/>
  <c r="AJ35" i="29"/>
  <c r="AK35" i="29"/>
  <c r="AL35" i="29"/>
  <c r="AM35" i="29"/>
  <c r="AN35" i="29"/>
  <c r="AO35" i="29"/>
  <c r="AP35" i="29"/>
  <c r="AQ35" i="29"/>
  <c r="AR35" i="29"/>
  <c r="AS35" i="29"/>
  <c r="AT35" i="29"/>
  <c r="AU35" i="29"/>
  <c r="AV35" i="29"/>
  <c r="AW35" i="29"/>
  <c r="AX35" i="29"/>
  <c r="AY35" i="29"/>
  <c r="AZ35" i="29"/>
  <c r="BA35" i="29"/>
  <c r="BB35" i="29"/>
  <c r="BC35" i="29"/>
  <c r="BD35" i="29"/>
  <c r="BE35" i="29"/>
  <c r="BF35" i="29"/>
  <c r="BG35" i="29"/>
  <c r="BH35" i="29"/>
  <c r="BI35" i="29"/>
  <c r="BJ35" i="29"/>
  <c r="BK35" i="29"/>
  <c r="BL35" i="29"/>
  <c r="BM35" i="29"/>
  <c r="BN35" i="29"/>
  <c r="BO35" i="29"/>
  <c r="BP35" i="29"/>
  <c r="BQ35" i="29"/>
  <c r="BR35" i="29"/>
  <c r="BS35" i="29"/>
  <c r="BT35" i="29"/>
  <c r="BU35" i="29"/>
  <c r="BV35" i="29"/>
  <c r="BW35" i="29"/>
  <c r="BX35" i="29"/>
  <c r="BY35" i="29"/>
  <c r="BZ35" i="29"/>
  <c r="CA35" i="29"/>
  <c r="CB35" i="29"/>
  <c r="CC35" i="29"/>
  <c r="CD35" i="29"/>
  <c r="CE35" i="29"/>
  <c r="CF35" i="29"/>
  <c r="CG35" i="29"/>
  <c r="CH35" i="29"/>
  <c r="CI35" i="29"/>
  <c r="CJ35" i="29"/>
  <c r="CK35" i="29"/>
  <c r="CL35" i="29"/>
  <c r="CM35" i="29"/>
  <c r="CN35" i="29"/>
  <c r="CO35" i="29"/>
  <c r="CP35" i="29"/>
  <c r="CQ35" i="29"/>
  <c r="CR35" i="29"/>
  <c r="CS35" i="29"/>
  <c r="CT35" i="29"/>
  <c r="CU35" i="29"/>
  <c r="CV35" i="29"/>
  <c r="CW35" i="29"/>
  <c r="CX35" i="29"/>
  <c r="CY35" i="29"/>
  <c r="CZ35" i="29"/>
  <c r="D36" i="29"/>
  <c r="E36" i="29"/>
  <c r="F36" i="29"/>
  <c r="G36" i="29"/>
  <c r="H36" i="29"/>
  <c r="I36" i="29"/>
  <c r="J36" i="29"/>
  <c r="K36" i="29"/>
  <c r="L36" i="29"/>
  <c r="M36" i="29"/>
  <c r="N36" i="29"/>
  <c r="O36" i="29"/>
  <c r="P36" i="29"/>
  <c r="Q36" i="29"/>
  <c r="R36" i="29"/>
  <c r="S36" i="29"/>
  <c r="T36" i="29"/>
  <c r="U36" i="29"/>
  <c r="V36" i="29"/>
  <c r="W36" i="29"/>
  <c r="X36" i="29"/>
  <c r="Y36" i="29"/>
  <c r="Z36" i="29"/>
  <c r="AA36" i="29"/>
  <c r="AB36" i="29"/>
  <c r="AC36" i="29"/>
  <c r="AD36" i="29"/>
  <c r="AE36" i="29"/>
  <c r="AF36" i="29"/>
  <c r="AG36" i="29"/>
  <c r="AH36" i="29"/>
  <c r="AI36" i="29"/>
  <c r="AJ36" i="29"/>
  <c r="AK36" i="29"/>
  <c r="AL36" i="29"/>
  <c r="AM36" i="29"/>
  <c r="AN36" i="29"/>
  <c r="AO36" i="29"/>
  <c r="AP36" i="29"/>
  <c r="AQ36" i="29"/>
  <c r="AR36" i="29"/>
  <c r="AS36" i="29"/>
  <c r="AT36" i="29"/>
  <c r="AU36" i="29"/>
  <c r="AV36" i="29"/>
  <c r="AW36" i="29"/>
  <c r="AX36" i="29"/>
  <c r="AY36" i="29"/>
  <c r="AZ36" i="29"/>
  <c r="BA36" i="29"/>
  <c r="BB36" i="29"/>
  <c r="BC36" i="29"/>
  <c r="BD36" i="29"/>
  <c r="BE36" i="29"/>
  <c r="BF36" i="29"/>
  <c r="BG36" i="29"/>
  <c r="BH36" i="29"/>
  <c r="BI36" i="29"/>
  <c r="BJ36" i="29"/>
  <c r="BK36" i="29"/>
  <c r="BL36" i="29"/>
  <c r="BM36" i="29"/>
  <c r="BN36" i="29"/>
  <c r="BO36" i="29"/>
  <c r="BP36" i="29"/>
  <c r="BQ36" i="29"/>
  <c r="BR36" i="29"/>
  <c r="BS36" i="29"/>
  <c r="BT36" i="29"/>
  <c r="BU36" i="29"/>
  <c r="BV36" i="29"/>
  <c r="BW36" i="29"/>
  <c r="BX36" i="29"/>
  <c r="BY36" i="29"/>
  <c r="BZ36" i="29"/>
  <c r="CA36" i="29"/>
  <c r="CB36" i="29"/>
  <c r="CC36" i="29"/>
  <c r="CD36" i="29"/>
  <c r="CE36" i="29"/>
  <c r="CF36" i="29"/>
  <c r="CG36" i="29"/>
  <c r="CH36" i="29"/>
  <c r="CI36" i="29"/>
  <c r="CJ36" i="29"/>
  <c r="CK36" i="29"/>
  <c r="CL36" i="29"/>
  <c r="CM36" i="29"/>
  <c r="CN36" i="29"/>
  <c r="CO36" i="29"/>
  <c r="CP36" i="29"/>
  <c r="CQ36" i="29"/>
  <c r="CR36" i="29"/>
  <c r="CS36" i="29"/>
  <c r="CT36" i="29"/>
  <c r="CU36" i="29"/>
  <c r="CV36" i="29"/>
  <c r="CW36" i="29"/>
  <c r="CX36" i="29"/>
  <c r="CY36" i="29"/>
  <c r="CZ36" i="29"/>
  <c r="D37" i="29"/>
  <c r="E37" i="29"/>
  <c r="F37" i="29"/>
  <c r="G37" i="29"/>
  <c r="H37" i="29"/>
  <c r="I37" i="29"/>
  <c r="J37" i="29"/>
  <c r="K37" i="29"/>
  <c r="L37" i="29"/>
  <c r="M37" i="29"/>
  <c r="N37" i="29"/>
  <c r="O37" i="29"/>
  <c r="P37" i="29"/>
  <c r="Q37" i="29"/>
  <c r="R37" i="29"/>
  <c r="S37" i="29"/>
  <c r="T37" i="29"/>
  <c r="U37" i="29"/>
  <c r="V37" i="29"/>
  <c r="W37" i="29"/>
  <c r="X37" i="29"/>
  <c r="Y37" i="29"/>
  <c r="Z37" i="29"/>
  <c r="AA37" i="29"/>
  <c r="AB37" i="29"/>
  <c r="AC37" i="29"/>
  <c r="AD37" i="29"/>
  <c r="AE37" i="29"/>
  <c r="AF37" i="29"/>
  <c r="AG37" i="29"/>
  <c r="AH37" i="29"/>
  <c r="AI37" i="29"/>
  <c r="AJ37" i="29"/>
  <c r="AK37" i="29"/>
  <c r="AL37" i="29"/>
  <c r="AM37" i="29"/>
  <c r="AN37" i="29"/>
  <c r="AO37" i="29"/>
  <c r="AP37" i="29"/>
  <c r="AQ37" i="29"/>
  <c r="AR37" i="29"/>
  <c r="AS37" i="29"/>
  <c r="AT37" i="29"/>
  <c r="AU37" i="29"/>
  <c r="AV37" i="29"/>
  <c r="AW37" i="29"/>
  <c r="AX37" i="29"/>
  <c r="AY37" i="29"/>
  <c r="AZ37" i="29"/>
  <c r="BA37" i="29"/>
  <c r="BB37" i="29"/>
  <c r="BC37" i="29"/>
  <c r="BD37" i="29"/>
  <c r="BE37" i="29"/>
  <c r="BF37" i="29"/>
  <c r="BG37" i="29"/>
  <c r="BH37" i="29"/>
  <c r="BI37" i="29"/>
  <c r="BJ37" i="29"/>
  <c r="BK37" i="29"/>
  <c r="BL37" i="29"/>
  <c r="BM37" i="29"/>
  <c r="BN37" i="29"/>
  <c r="BO37" i="29"/>
  <c r="BP37" i="29"/>
  <c r="BQ37" i="29"/>
  <c r="BR37" i="29"/>
  <c r="BS37" i="29"/>
  <c r="BT37" i="29"/>
  <c r="BU37" i="29"/>
  <c r="BV37" i="29"/>
  <c r="BW37" i="29"/>
  <c r="BX37" i="29"/>
  <c r="BY37" i="29"/>
  <c r="BZ37" i="29"/>
  <c r="CA37" i="29"/>
  <c r="CB37" i="29"/>
  <c r="CC37" i="29"/>
  <c r="CD37" i="29"/>
  <c r="CE37" i="29"/>
  <c r="CF37" i="29"/>
  <c r="CG37" i="29"/>
  <c r="CH37" i="29"/>
  <c r="CI37" i="29"/>
  <c r="CJ37" i="29"/>
  <c r="CK37" i="29"/>
  <c r="CL37" i="29"/>
  <c r="CM37" i="29"/>
  <c r="CN37" i="29"/>
  <c r="CO37" i="29"/>
  <c r="CP37" i="29"/>
  <c r="CQ37" i="29"/>
  <c r="CR37" i="29"/>
  <c r="CS37" i="29"/>
  <c r="CT37" i="29"/>
  <c r="CU37" i="29"/>
  <c r="CV37" i="29"/>
  <c r="CW37" i="29"/>
  <c r="CX37" i="29"/>
  <c r="CY37" i="29"/>
  <c r="CZ37" i="29"/>
  <c r="D38" i="29"/>
  <c r="E38" i="29"/>
  <c r="F38" i="29"/>
  <c r="G38" i="29"/>
  <c r="H38" i="29"/>
  <c r="I38" i="29"/>
  <c r="J38" i="29"/>
  <c r="K38" i="29"/>
  <c r="L38" i="29"/>
  <c r="M38" i="29"/>
  <c r="N38" i="29"/>
  <c r="O38" i="29"/>
  <c r="P38" i="29"/>
  <c r="Q38" i="29"/>
  <c r="R38" i="29"/>
  <c r="S38" i="29"/>
  <c r="T38" i="29"/>
  <c r="U38" i="29"/>
  <c r="V38" i="29"/>
  <c r="W38" i="29"/>
  <c r="X38" i="29"/>
  <c r="Y38" i="29"/>
  <c r="Z38" i="29"/>
  <c r="AA38" i="29"/>
  <c r="AB38" i="29"/>
  <c r="AC38" i="29"/>
  <c r="AD38" i="29"/>
  <c r="AE38" i="29"/>
  <c r="AF38" i="29"/>
  <c r="AG38" i="29"/>
  <c r="AH38" i="29"/>
  <c r="AI38" i="29"/>
  <c r="AJ38" i="29"/>
  <c r="AK38" i="29"/>
  <c r="AL38" i="29"/>
  <c r="AM38" i="29"/>
  <c r="AN38" i="29"/>
  <c r="AO38" i="29"/>
  <c r="AP38" i="29"/>
  <c r="AQ38" i="29"/>
  <c r="AR38" i="29"/>
  <c r="AS38" i="29"/>
  <c r="AT38" i="29"/>
  <c r="AU38" i="29"/>
  <c r="AV38" i="29"/>
  <c r="AW38" i="29"/>
  <c r="AX38" i="29"/>
  <c r="AY38" i="29"/>
  <c r="AZ38" i="29"/>
  <c r="BA38" i="29"/>
  <c r="BB38" i="29"/>
  <c r="BC38" i="29"/>
  <c r="BD38" i="29"/>
  <c r="BE38" i="29"/>
  <c r="BF38" i="29"/>
  <c r="BG38" i="29"/>
  <c r="BH38" i="29"/>
  <c r="BI38" i="29"/>
  <c r="BJ38" i="29"/>
  <c r="BK38" i="29"/>
  <c r="BL38" i="29"/>
  <c r="BM38" i="29"/>
  <c r="BN38" i="29"/>
  <c r="BO38" i="29"/>
  <c r="BP38" i="29"/>
  <c r="BQ38" i="29"/>
  <c r="BR38" i="29"/>
  <c r="BS38" i="29"/>
  <c r="BT38" i="29"/>
  <c r="BU38" i="29"/>
  <c r="BV38" i="29"/>
  <c r="BW38" i="29"/>
  <c r="BX38" i="29"/>
  <c r="BY38" i="29"/>
  <c r="BZ38" i="29"/>
  <c r="CA38" i="29"/>
  <c r="CB38" i="29"/>
  <c r="CC38" i="29"/>
  <c r="CD38" i="29"/>
  <c r="CE38" i="29"/>
  <c r="CF38" i="29"/>
  <c r="CG38" i="29"/>
  <c r="CH38" i="29"/>
  <c r="CI38" i="29"/>
  <c r="CJ38" i="29"/>
  <c r="CK38" i="29"/>
  <c r="CL38" i="29"/>
  <c r="CM38" i="29"/>
  <c r="CN38" i="29"/>
  <c r="CO38" i="29"/>
  <c r="CP38" i="29"/>
  <c r="CQ38" i="29"/>
  <c r="CR38" i="29"/>
  <c r="CS38" i="29"/>
  <c r="CT38" i="29"/>
  <c r="CU38" i="29"/>
  <c r="CV38" i="29"/>
  <c r="CW38" i="29"/>
  <c r="CX38" i="29"/>
  <c r="CY38" i="29"/>
  <c r="CZ38" i="29"/>
  <c r="D39" i="29"/>
  <c r="E39" i="29"/>
  <c r="F39" i="29"/>
  <c r="G39" i="29"/>
  <c r="H39" i="29"/>
  <c r="I39" i="29"/>
  <c r="J39" i="29"/>
  <c r="K39" i="29"/>
  <c r="L39" i="29"/>
  <c r="M39" i="29"/>
  <c r="N39" i="29"/>
  <c r="O39" i="29"/>
  <c r="P39" i="29"/>
  <c r="Q39" i="29"/>
  <c r="R39" i="29"/>
  <c r="S39" i="29"/>
  <c r="T39" i="29"/>
  <c r="U39" i="29"/>
  <c r="V39" i="29"/>
  <c r="W39" i="29"/>
  <c r="X39" i="29"/>
  <c r="Y39" i="29"/>
  <c r="Z39" i="29"/>
  <c r="AA39" i="29"/>
  <c r="AB39" i="29"/>
  <c r="AC39" i="29"/>
  <c r="AD39" i="29"/>
  <c r="AE39" i="29"/>
  <c r="AF39" i="29"/>
  <c r="AG39" i="29"/>
  <c r="AH39" i="29"/>
  <c r="AI39" i="29"/>
  <c r="AJ39" i="29"/>
  <c r="AK39" i="29"/>
  <c r="AL39" i="29"/>
  <c r="AM39" i="29"/>
  <c r="AN39" i="29"/>
  <c r="AO39" i="29"/>
  <c r="AP39" i="29"/>
  <c r="AQ39" i="29"/>
  <c r="AR39" i="29"/>
  <c r="AS39" i="29"/>
  <c r="AT39" i="29"/>
  <c r="AU39" i="29"/>
  <c r="AV39" i="29"/>
  <c r="AW39" i="29"/>
  <c r="AX39" i="29"/>
  <c r="AY39" i="29"/>
  <c r="AZ39" i="29"/>
  <c r="BA39" i="29"/>
  <c r="BB39" i="29"/>
  <c r="BC39" i="29"/>
  <c r="BD39" i="29"/>
  <c r="BE39" i="29"/>
  <c r="BF39" i="29"/>
  <c r="BG39" i="29"/>
  <c r="BH39" i="29"/>
  <c r="BI39" i="29"/>
  <c r="BJ39" i="29"/>
  <c r="BK39" i="29"/>
  <c r="BL39" i="29"/>
  <c r="BM39" i="29"/>
  <c r="BN39" i="29"/>
  <c r="BO39" i="29"/>
  <c r="BP39" i="29"/>
  <c r="BQ39" i="29"/>
  <c r="BR39" i="29"/>
  <c r="BS39" i="29"/>
  <c r="BT39" i="29"/>
  <c r="BU39" i="29"/>
  <c r="BV39" i="29"/>
  <c r="BW39" i="29"/>
  <c r="BX39" i="29"/>
  <c r="BY39" i="29"/>
  <c r="BZ39" i="29"/>
  <c r="CA39" i="29"/>
  <c r="CB39" i="29"/>
  <c r="CC39" i="29"/>
  <c r="CD39" i="29"/>
  <c r="CE39" i="29"/>
  <c r="CF39" i="29"/>
  <c r="CG39" i="29"/>
  <c r="CH39" i="29"/>
  <c r="CI39" i="29"/>
  <c r="CJ39" i="29"/>
  <c r="CK39" i="29"/>
  <c r="CL39" i="29"/>
  <c r="CM39" i="29"/>
  <c r="CN39" i="29"/>
  <c r="CO39" i="29"/>
  <c r="CP39" i="29"/>
  <c r="CQ39" i="29"/>
  <c r="CR39" i="29"/>
  <c r="CS39" i="29"/>
  <c r="CT39" i="29"/>
  <c r="CU39" i="29"/>
  <c r="CV39" i="29"/>
  <c r="CW39" i="29"/>
  <c r="CX39" i="29"/>
  <c r="CY39" i="29"/>
  <c r="CZ39" i="29"/>
  <c r="D40" i="29"/>
  <c r="E40" i="29"/>
  <c r="F40" i="29"/>
  <c r="G40" i="29"/>
  <c r="H40" i="29"/>
  <c r="I40" i="29"/>
  <c r="J40" i="29"/>
  <c r="K40" i="29"/>
  <c r="L40" i="29"/>
  <c r="M40" i="29"/>
  <c r="N40" i="29"/>
  <c r="O40" i="29"/>
  <c r="P40" i="29"/>
  <c r="Q40" i="29"/>
  <c r="R40" i="29"/>
  <c r="S40" i="29"/>
  <c r="T40" i="29"/>
  <c r="U40" i="29"/>
  <c r="V40" i="29"/>
  <c r="W40" i="29"/>
  <c r="X40" i="29"/>
  <c r="Y40" i="29"/>
  <c r="Z40" i="29"/>
  <c r="AA40" i="29"/>
  <c r="AB40" i="29"/>
  <c r="AC40" i="29"/>
  <c r="AD40" i="29"/>
  <c r="AE40" i="29"/>
  <c r="AF40" i="29"/>
  <c r="AG40" i="29"/>
  <c r="AH40" i="29"/>
  <c r="AI40" i="29"/>
  <c r="AJ40" i="29"/>
  <c r="AK40" i="29"/>
  <c r="AL40" i="29"/>
  <c r="AM40" i="29"/>
  <c r="AN40" i="29"/>
  <c r="AO40" i="29"/>
  <c r="AP40" i="29"/>
  <c r="AQ40" i="29"/>
  <c r="AR40" i="29"/>
  <c r="AS40" i="29"/>
  <c r="AT40" i="29"/>
  <c r="AU40" i="29"/>
  <c r="AV40" i="29"/>
  <c r="AW40" i="29"/>
  <c r="AX40" i="29"/>
  <c r="AY40" i="29"/>
  <c r="AZ40" i="29"/>
  <c r="BA40" i="29"/>
  <c r="BB40" i="29"/>
  <c r="BC40" i="29"/>
  <c r="BD40" i="29"/>
  <c r="BE40" i="29"/>
  <c r="BF40" i="29"/>
  <c r="BG40" i="29"/>
  <c r="BH40" i="29"/>
  <c r="BI40" i="29"/>
  <c r="BJ40" i="29"/>
  <c r="BK40" i="29"/>
  <c r="BL40" i="29"/>
  <c r="BM40" i="29"/>
  <c r="BN40" i="29"/>
  <c r="BO40" i="29"/>
  <c r="BP40" i="29"/>
  <c r="BQ40" i="29"/>
  <c r="BR40" i="29"/>
  <c r="BS40" i="29"/>
  <c r="BT40" i="29"/>
  <c r="BU40" i="29"/>
  <c r="BV40" i="29"/>
  <c r="BW40" i="29"/>
  <c r="BX40" i="29"/>
  <c r="BY40" i="29"/>
  <c r="BZ40" i="29"/>
  <c r="CA40" i="29"/>
  <c r="CB40" i="29"/>
  <c r="CC40" i="29"/>
  <c r="CD40" i="29"/>
  <c r="CE40" i="29"/>
  <c r="CF40" i="29"/>
  <c r="CG40" i="29"/>
  <c r="CH40" i="29"/>
  <c r="CI40" i="29"/>
  <c r="CJ40" i="29"/>
  <c r="CK40" i="29"/>
  <c r="CL40" i="29"/>
  <c r="CM40" i="29"/>
  <c r="CN40" i="29"/>
  <c r="CO40" i="29"/>
  <c r="CP40" i="29"/>
  <c r="CQ40" i="29"/>
  <c r="CR40" i="29"/>
  <c r="CS40" i="29"/>
  <c r="CT40" i="29"/>
  <c r="CU40" i="29"/>
  <c r="CV40" i="29"/>
  <c r="CW40" i="29"/>
  <c r="CX40" i="29"/>
  <c r="CY40" i="29"/>
  <c r="CZ40" i="29"/>
  <c r="D41" i="29"/>
  <c r="E41" i="29"/>
  <c r="F41" i="29"/>
  <c r="G41" i="29"/>
  <c r="H41" i="29"/>
  <c r="I41" i="29"/>
  <c r="J41" i="29"/>
  <c r="K41" i="29"/>
  <c r="L41" i="29"/>
  <c r="M41" i="29"/>
  <c r="N41" i="29"/>
  <c r="O41" i="29"/>
  <c r="P41" i="29"/>
  <c r="Q41" i="29"/>
  <c r="R41" i="29"/>
  <c r="S41" i="29"/>
  <c r="T41" i="29"/>
  <c r="U41" i="29"/>
  <c r="V41" i="29"/>
  <c r="W41" i="29"/>
  <c r="X41" i="29"/>
  <c r="Y41" i="29"/>
  <c r="Z41" i="29"/>
  <c r="AA41" i="29"/>
  <c r="AB41" i="29"/>
  <c r="AC41" i="29"/>
  <c r="AD41" i="29"/>
  <c r="AE41" i="29"/>
  <c r="AF41" i="29"/>
  <c r="AG41" i="29"/>
  <c r="AH41" i="29"/>
  <c r="AI41" i="29"/>
  <c r="AJ41" i="29"/>
  <c r="AK41" i="29"/>
  <c r="AL41" i="29"/>
  <c r="AM41" i="29"/>
  <c r="AN41" i="29"/>
  <c r="AO41" i="29"/>
  <c r="AP41" i="29"/>
  <c r="AQ41" i="29"/>
  <c r="AR41" i="29"/>
  <c r="AS41" i="29"/>
  <c r="AT41" i="29"/>
  <c r="AU41" i="29"/>
  <c r="AV41" i="29"/>
  <c r="AW41" i="29"/>
  <c r="AX41" i="29"/>
  <c r="AY41" i="29"/>
  <c r="AZ41" i="29"/>
  <c r="BA41" i="29"/>
  <c r="BB41" i="29"/>
  <c r="BC41" i="29"/>
  <c r="BD41" i="29"/>
  <c r="BE41" i="29"/>
  <c r="BF41" i="29"/>
  <c r="BG41" i="29"/>
  <c r="BH41" i="29"/>
  <c r="BI41" i="29"/>
  <c r="BJ41" i="29"/>
  <c r="BK41" i="29"/>
  <c r="BL41" i="29"/>
  <c r="BM41" i="29"/>
  <c r="BN41" i="29"/>
  <c r="BO41" i="29"/>
  <c r="BP41" i="29"/>
  <c r="BQ41" i="29"/>
  <c r="BR41" i="29"/>
  <c r="BS41" i="29"/>
  <c r="BT41" i="29"/>
  <c r="BU41" i="29"/>
  <c r="BV41" i="29"/>
  <c r="BW41" i="29"/>
  <c r="BX41" i="29"/>
  <c r="BY41" i="29"/>
  <c r="BZ41" i="29"/>
  <c r="CA41" i="29"/>
  <c r="CB41" i="29"/>
  <c r="CC41" i="29"/>
  <c r="CD41" i="29"/>
  <c r="CE41" i="29"/>
  <c r="CF41" i="29"/>
  <c r="CG41" i="29"/>
  <c r="CH41" i="29"/>
  <c r="CI41" i="29"/>
  <c r="CJ41" i="29"/>
  <c r="CK41" i="29"/>
  <c r="CL41" i="29"/>
  <c r="CM41" i="29"/>
  <c r="CN41" i="29"/>
  <c r="CO41" i="29"/>
  <c r="CP41" i="29"/>
  <c r="CQ41" i="29"/>
  <c r="CR41" i="29"/>
  <c r="CS41" i="29"/>
  <c r="CT41" i="29"/>
  <c r="CU41" i="29"/>
  <c r="CV41" i="29"/>
  <c r="CW41" i="29"/>
  <c r="CX41" i="29"/>
  <c r="CY41" i="29"/>
  <c r="CZ41" i="29"/>
  <c r="D42" i="29"/>
  <c r="E42" i="29"/>
  <c r="F42" i="29"/>
  <c r="G42" i="29"/>
  <c r="H42" i="29"/>
  <c r="I42" i="29"/>
  <c r="J42" i="29"/>
  <c r="K42" i="29"/>
  <c r="L42" i="29"/>
  <c r="M42" i="29"/>
  <c r="N42" i="29"/>
  <c r="O42" i="29"/>
  <c r="P42" i="29"/>
  <c r="Q42" i="29"/>
  <c r="R42" i="29"/>
  <c r="S42" i="29"/>
  <c r="T42" i="29"/>
  <c r="U42" i="29"/>
  <c r="V42" i="29"/>
  <c r="W42" i="29"/>
  <c r="X42" i="29"/>
  <c r="Y42" i="29"/>
  <c r="Z42" i="29"/>
  <c r="AA42" i="29"/>
  <c r="AB42" i="29"/>
  <c r="AC42" i="29"/>
  <c r="AD42" i="29"/>
  <c r="AE42" i="29"/>
  <c r="AF42" i="29"/>
  <c r="AG42" i="29"/>
  <c r="AH42" i="29"/>
  <c r="AI42" i="29"/>
  <c r="AJ42" i="29"/>
  <c r="AK42" i="29"/>
  <c r="AL42" i="29"/>
  <c r="AM42" i="29"/>
  <c r="AN42" i="29"/>
  <c r="AO42" i="29"/>
  <c r="AP42" i="29"/>
  <c r="AQ42" i="29"/>
  <c r="AR42" i="29"/>
  <c r="AS42" i="29"/>
  <c r="AT42" i="29"/>
  <c r="AU42" i="29"/>
  <c r="AV42" i="29"/>
  <c r="AW42" i="29"/>
  <c r="AX42" i="29"/>
  <c r="AY42" i="29"/>
  <c r="AZ42" i="29"/>
  <c r="BA42" i="29"/>
  <c r="BB42" i="29"/>
  <c r="BC42" i="29"/>
  <c r="BD42" i="29"/>
  <c r="BE42" i="29"/>
  <c r="BF42" i="29"/>
  <c r="BG42" i="29"/>
  <c r="BH42" i="29"/>
  <c r="BI42" i="29"/>
  <c r="BJ42" i="29"/>
  <c r="BK42" i="29"/>
  <c r="BL42" i="29"/>
  <c r="BM42" i="29"/>
  <c r="BN42" i="29"/>
  <c r="BO42" i="29"/>
  <c r="BP42" i="29"/>
  <c r="BQ42" i="29"/>
  <c r="BR42" i="29"/>
  <c r="BS42" i="29"/>
  <c r="BT42" i="29"/>
  <c r="BU42" i="29"/>
  <c r="BV42" i="29"/>
  <c r="BW42" i="29"/>
  <c r="BX42" i="29"/>
  <c r="BY42" i="29"/>
  <c r="BZ42" i="29"/>
  <c r="CA42" i="29"/>
  <c r="CB42" i="29"/>
  <c r="CC42" i="29"/>
  <c r="CD42" i="29"/>
  <c r="CE42" i="29"/>
  <c r="CF42" i="29"/>
  <c r="CG42" i="29"/>
  <c r="CH42" i="29"/>
  <c r="CI42" i="29"/>
  <c r="CJ42" i="29"/>
  <c r="CK42" i="29"/>
  <c r="CL42" i="29"/>
  <c r="CM42" i="29"/>
  <c r="CN42" i="29"/>
  <c r="CO42" i="29"/>
  <c r="CP42" i="29"/>
  <c r="CQ42" i="29"/>
  <c r="CR42" i="29"/>
  <c r="CS42" i="29"/>
  <c r="CT42" i="29"/>
  <c r="CU42" i="29"/>
  <c r="CV42" i="29"/>
  <c r="CW42" i="29"/>
  <c r="CX42" i="29"/>
  <c r="CY42" i="29"/>
  <c r="CZ42" i="29"/>
  <c r="D43" i="29"/>
  <c r="E43" i="29"/>
  <c r="F43" i="29"/>
  <c r="G43" i="29"/>
  <c r="H43" i="29"/>
  <c r="I43" i="29"/>
  <c r="J43" i="29"/>
  <c r="K43" i="29"/>
  <c r="L43" i="29"/>
  <c r="M43" i="29"/>
  <c r="N43" i="29"/>
  <c r="O43" i="29"/>
  <c r="P43" i="29"/>
  <c r="Q43" i="29"/>
  <c r="R43" i="29"/>
  <c r="S43" i="29"/>
  <c r="T43" i="29"/>
  <c r="U43" i="29"/>
  <c r="V43" i="29"/>
  <c r="W43" i="29"/>
  <c r="X43" i="29"/>
  <c r="Y43" i="29"/>
  <c r="Z43" i="29"/>
  <c r="AA43" i="29"/>
  <c r="AB43" i="29"/>
  <c r="AC43" i="29"/>
  <c r="AD43" i="29"/>
  <c r="AE43" i="29"/>
  <c r="AF43" i="29"/>
  <c r="AG43" i="29"/>
  <c r="AH43" i="29"/>
  <c r="AI43" i="29"/>
  <c r="AJ43" i="29"/>
  <c r="AK43" i="29"/>
  <c r="AL43" i="29"/>
  <c r="AM43" i="29"/>
  <c r="AN43" i="29"/>
  <c r="AO43" i="29"/>
  <c r="AP43" i="29"/>
  <c r="AQ43" i="29"/>
  <c r="AR43" i="29"/>
  <c r="AS43" i="29"/>
  <c r="AT43" i="29"/>
  <c r="AU43" i="29"/>
  <c r="AV43" i="29"/>
  <c r="AW43" i="29"/>
  <c r="AX43" i="29"/>
  <c r="AY43" i="29"/>
  <c r="AZ43" i="29"/>
  <c r="BA43" i="29"/>
  <c r="BB43" i="29"/>
  <c r="BC43" i="29"/>
  <c r="BD43" i="29"/>
  <c r="BE43" i="29"/>
  <c r="BF43" i="29"/>
  <c r="BG43" i="29"/>
  <c r="BH43" i="29"/>
  <c r="BI43" i="29"/>
  <c r="BJ43" i="29"/>
  <c r="BK43" i="29"/>
  <c r="BL43" i="29"/>
  <c r="BM43" i="29"/>
  <c r="BN43" i="29"/>
  <c r="BO43" i="29"/>
  <c r="BP43" i="29"/>
  <c r="BQ43" i="29"/>
  <c r="BR43" i="29"/>
  <c r="BS43" i="29"/>
  <c r="BT43" i="29"/>
  <c r="BU43" i="29"/>
  <c r="BV43" i="29"/>
  <c r="BW43" i="29"/>
  <c r="BX43" i="29"/>
  <c r="BY43" i="29"/>
  <c r="BZ43" i="29"/>
  <c r="CA43" i="29"/>
  <c r="CB43" i="29"/>
  <c r="CC43" i="29"/>
  <c r="CD43" i="29"/>
  <c r="CE43" i="29"/>
  <c r="CF43" i="29"/>
  <c r="CG43" i="29"/>
  <c r="CH43" i="29"/>
  <c r="CI43" i="29"/>
  <c r="CJ43" i="29"/>
  <c r="CK43" i="29"/>
  <c r="CL43" i="29"/>
  <c r="CM43" i="29"/>
  <c r="CN43" i="29"/>
  <c r="CO43" i="29"/>
  <c r="CP43" i="29"/>
  <c r="CQ43" i="29"/>
  <c r="CR43" i="29"/>
  <c r="CS43" i="29"/>
  <c r="CT43" i="29"/>
  <c r="CU43" i="29"/>
  <c r="CV43" i="29"/>
  <c r="CW43" i="29"/>
  <c r="CX43" i="29"/>
  <c r="CY43" i="29"/>
  <c r="CZ43" i="29"/>
  <c r="D44" i="29"/>
  <c r="E44" i="29"/>
  <c r="F44" i="29"/>
  <c r="G44" i="29"/>
  <c r="H44" i="29"/>
  <c r="I44" i="29"/>
  <c r="J44" i="29"/>
  <c r="K44" i="29"/>
  <c r="L44" i="29"/>
  <c r="M44" i="29"/>
  <c r="N44" i="29"/>
  <c r="O44" i="29"/>
  <c r="P44" i="29"/>
  <c r="Q44" i="29"/>
  <c r="R44" i="29"/>
  <c r="S44" i="29"/>
  <c r="T44" i="29"/>
  <c r="U44" i="29"/>
  <c r="V44" i="29"/>
  <c r="W44" i="29"/>
  <c r="X44" i="29"/>
  <c r="Y44" i="29"/>
  <c r="Z44" i="29"/>
  <c r="AA44" i="29"/>
  <c r="AB44" i="29"/>
  <c r="AC44" i="29"/>
  <c r="AD44" i="29"/>
  <c r="AE44" i="29"/>
  <c r="AF44" i="29"/>
  <c r="AG44" i="29"/>
  <c r="AH44" i="29"/>
  <c r="AI44" i="29"/>
  <c r="AJ44" i="29"/>
  <c r="AK44" i="29"/>
  <c r="AL44" i="29"/>
  <c r="AM44" i="29"/>
  <c r="AN44" i="29"/>
  <c r="AO44" i="29"/>
  <c r="AP44" i="29"/>
  <c r="AQ44" i="29"/>
  <c r="AR44" i="29"/>
  <c r="AS44" i="29"/>
  <c r="AT44" i="29"/>
  <c r="AU44" i="29"/>
  <c r="AV44" i="29"/>
  <c r="AW44" i="29"/>
  <c r="AX44" i="29"/>
  <c r="AY44" i="29"/>
  <c r="AZ44" i="29"/>
  <c r="BA44" i="29"/>
  <c r="BB44" i="29"/>
  <c r="BC44" i="29"/>
  <c r="BD44" i="29"/>
  <c r="BE44" i="29"/>
  <c r="BF44" i="29"/>
  <c r="BG44" i="29"/>
  <c r="BH44" i="29"/>
  <c r="BI44" i="29"/>
  <c r="BJ44" i="29"/>
  <c r="BK44" i="29"/>
  <c r="BL44" i="29"/>
  <c r="BM44" i="29"/>
  <c r="BN44" i="29"/>
  <c r="BO44" i="29"/>
  <c r="BP44" i="29"/>
  <c r="BQ44" i="29"/>
  <c r="BR44" i="29"/>
  <c r="BS44" i="29"/>
  <c r="BT44" i="29"/>
  <c r="BU44" i="29"/>
  <c r="BV44" i="29"/>
  <c r="BW44" i="29"/>
  <c r="BX44" i="29"/>
  <c r="BY44" i="29"/>
  <c r="BZ44" i="29"/>
  <c r="CA44" i="29"/>
  <c r="CB44" i="29"/>
  <c r="CC44" i="29"/>
  <c r="CD44" i="29"/>
  <c r="CE44" i="29"/>
  <c r="CF44" i="29"/>
  <c r="CG44" i="29"/>
  <c r="CH44" i="29"/>
  <c r="CI44" i="29"/>
  <c r="CJ44" i="29"/>
  <c r="CK44" i="29"/>
  <c r="CL44" i="29"/>
  <c r="CM44" i="29"/>
  <c r="CN44" i="29"/>
  <c r="CO44" i="29"/>
  <c r="CP44" i="29"/>
  <c r="CQ44" i="29"/>
  <c r="CR44" i="29"/>
  <c r="CS44" i="29"/>
  <c r="CT44" i="29"/>
  <c r="CU44" i="29"/>
  <c r="CV44" i="29"/>
  <c r="CW44" i="29"/>
  <c r="CX44" i="29"/>
  <c r="CY44" i="29"/>
  <c r="CZ44" i="29"/>
  <c r="D45" i="29"/>
  <c r="E45" i="29"/>
  <c r="F45" i="29"/>
  <c r="G45" i="29"/>
  <c r="H45" i="29"/>
  <c r="I45" i="29"/>
  <c r="J45" i="29"/>
  <c r="K45" i="29"/>
  <c r="L45" i="29"/>
  <c r="M45" i="29"/>
  <c r="N45" i="29"/>
  <c r="O45" i="29"/>
  <c r="P45" i="29"/>
  <c r="Q45" i="29"/>
  <c r="R45" i="29"/>
  <c r="S45" i="29"/>
  <c r="T45" i="29"/>
  <c r="U45" i="29"/>
  <c r="V45" i="29"/>
  <c r="W45" i="29"/>
  <c r="X45" i="29"/>
  <c r="Y45" i="29"/>
  <c r="Z45" i="29"/>
  <c r="AA45" i="29"/>
  <c r="AB45" i="29"/>
  <c r="AC45" i="29"/>
  <c r="AD45" i="29"/>
  <c r="AE45" i="29"/>
  <c r="AF45" i="29"/>
  <c r="AG45" i="29"/>
  <c r="AH45" i="29"/>
  <c r="AI45" i="29"/>
  <c r="AJ45" i="29"/>
  <c r="AK45" i="29"/>
  <c r="AL45" i="29"/>
  <c r="AM45" i="29"/>
  <c r="AN45" i="29"/>
  <c r="AO45" i="29"/>
  <c r="AP45" i="29"/>
  <c r="AQ45" i="29"/>
  <c r="AR45" i="29"/>
  <c r="AS45" i="29"/>
  <c r="AT45" i="29"/>
  <c r="AU45" i="29"/>
  <c r="AV45" i="29"/>
  <c r="AW45" i="29"/>
  <c r="AX45" i="29"/>
  <c r="AY45" i="29"/>
  <c r="AZ45" i="29"/>
  <c r="BA45" i="29"/>
  <c r="BB45" i="29"/>
  <c r="BC45" i="29"/>
  <c r="BD45" i="29"/>
  <c r="BE45" i="29"/>
  <c r="BF45" i="29"/>
  <c r="BG45" i="29"/>
  <c r="BH45" i="29"/>
  <c r="BI45" i="29"/>
  <c r="BJ45" i="29"/>
  <c r="BK45" i="29"/>
  <c r="BL45" i="29"/>
  <c r="BM45" i="29"/>
  <c r="BN45" i="29"/>
  <c r="BO45" i="29"/>
  <c r="BP45" i="29"/>
  <c r="BQ45" i="29"/>
  <c r="BR45" i="29"/>
  <c r="BS45" i="29"/>
  <c r="BT45" i="29"/>
  <c r="BU45" i="29"/>
  <c r="BV45" i="29"/>
  <c r="BW45" i="29"/>
  <c r="BX45" i="29"/>
  <c r="BY45" i="29"/>
  <c r="BZ45" i="29"/>
  <c r="CA45" i="29"/>
  <c r="CB45" i="29"/>
  <c r="CC45" i="29"/>
  <c r="CD45" i="29"/>
  <c r="CE45" i="29"/>
  <c r="CF45" i="29"/>
  <c r="CG45" i="29"/>
  <c r="CH45" i="29"/>
  <c r="CI45" i="29"/>
  <c r="CJ45" i="29"/>
  <c r="CK45" i="29"/>
  <c r="CL45" i="29"/>
  <c r="CM45" i="29"/>
  <c r="CN45" i="29"/>
  <c r="CO45" i="29"/>
  <c r="CP45" i="29"/>
  <c r="CQ45" i="29"/>
  <c r="CR45" i="29"/>
  <c r="CS45" i="29"/>
  <c r="CT45" i="29"/>
  <c r="CU45" i="29"/>
  <c r="CV45" i="29"/>
  <c r="CW45" i="29"/>
  <c r="CX45" i="29"/>
  <c r="CY45" i="29"/>
  <c r="CZ45" i="29"/>
  <c r="D46" i="29"/>
  <c r="E46" i="29"/>
  <c r="F46" i="29"/>
  <c r="G46" i="29"/>
  <c r="H46" i="29"/>
  <c r="I46" i="29"/>
  <c r="J46" i="29"/>
  <c r="K46" i="29"/>
  <c r="L46" i="29"/>
  <c r="M46" i="29"/>
  <c r="N46" i="29"/>
  <c r="O46" i="29"/>
  <c r="P46" i="29"/>
  <c r="Q46" i="29"/>
  <c r="R46" i="29"/>
  <c r="S46" i="29"/>
  <c r="T46" i="29"/>
  <c r="U46" i="29"/>
  <c r="V46" i="29"/>
  <c r="W46" i="29"/>
  <c r="X46" i="29"/>
  <c r="Y46" i="29"/>
  <c r="Z46" i="29"/>
  <c r="AA46" i="29"/>
  <c r="AB46" i="29"/>
  <c r="AC46" i="29"/>
  <c r="AD46" i="29"/>
  <c r="AE46" i="29"/>
  <c r="AF46" i="29"/>
  <c r="AG46" i="29"/>
  <c r="AH46" i="29"/>
  <c r="AI46" i="29"/>
  <c r="AJ46" i="29"/>
  <c r="AK46" i="29"/>
  <c r="AL46" i="29"/>
  <c r="AM46" i="29"/>
  <c r="AN46" i="29"/>
  <c r="AO46" i="29"/>
  <c r="AP46" i="29"/>
  <c r="AQ46" i="29"/>
  <c r="AR46" i="29"/>
  <c r="AS46" i="29"/>
  <c r="AT46" i="29"/>
  <c r="AU46" i="29"/>
  <c r="AV46" i="29"/>
  <c r="AW46" i="29"/>
  <c r="AX46" i="29"/>
  <c r="AY46" i="29"/>
  <c r="AZ46" i="29"/>
  <c r="BA46" i="29"/>
  <c r="BB46" i="29"/>
  <c r="BC46" i="29"/>
  <c r="BD46" i="29"/>
  <c r="BE46" i="29"/>
  <c r="BF46" i="29"/>
  <c r="BG46" i="29"/>
  <c r="BH46" i="29"/>
  <c r="BI46" i="29"/>
  <c r="BJ46" i="29"/>
  <c r="BK46" i="29"/>
  <c r="BL46" i="29"/>
  <c r="BM46" i="29"/>
  <c r="BN46" i="29"/>
  <c r="BO46" i="29"/>
  <c r="BP46" i="29"/>
  <c r="BQ46" i="29"/>
  <c r="BR46" i="29"/>
  <c r="BS46" i="29"/>
  <c r="BT46" i="29"/>
  <c r="BU46" i="29"/>
  <c r="BV46" i="29"/>
  <c r="BW46" i="29"/>
  <c r="BX46" i="29"/>
  <c r="BY46" i="29"/>
  <c r="BZ46" i="29"/>
  <c r="CA46" i="29"/>
  <c r="CB46" i="29"/>
  <c r="CC46" i="29"/>
  <c r="CD46" i="29"/>
  <c r="CE46" i="29"/>
  <c r="CF46" i="29"/>
  <c r="CG46" i="29"/>
  <c r="CH46" i="29"/>
  <c r="CI46" i="29"/>
  <c r="CJ46" i="29"/>
  <c r="CK46" i="29"/>
  <c r="CL46" i="29"/>
  <c r="CM46" i="29"/>
  <c r="CN46" i="29"/>
  <c r="CO46" i="29"/>
  <c r="CP46" i="29"/>
  <c r="CQ46" i="29"/>
  <c r="CR46" i="29"/>
  <c r="CS46" i="29"/>
  <c r="CT46" i="29"/>
  <c r="CU46" i="29"/>
  <c r="CV46" i="29"/>
  <c r="CW46" i="29"/>
  <c r="CX46" i="29"/>
  <c r="CY46" i="29"/>
  <c r="CZ46" i="29"/>
  <c r="D47" i="29"/>
  <c r="E47" i="29"/>
  <c r="F47" i="29"/>
  <c r="G47" i="29"/>
  <c r="H47" i="29"/>
  <c r="I47" i="29"/>
  <c r="J47" i="29"/>
  <c r="K47" i="29"/>
  <c r="L47" i="29"/>
  <c r="M47" i="29"/>
  <c r="N47" i="29"/>
  <c r="O47" i="29"/>
  <c r="P47" i="29"/>
  <c r="Q47" i="29"/>
  <c r="R47" i="29"/>
  <c r="S47" i="29"/>
  <c r="T47" i="29"/>
  <c r="U47" i="29"/>
  <c r="V47" i="29"/>
  <c r="W47" i="29"/>
  <c r="X47" i="29"/>
  <c r="Y47" i="29"/>
  <c r="Z47" i="29"/>
  <c r="AA47" i="29"/>
  <c r="AB47" i="29"/>
  <c r="AC47" i="29"/>
  <c r="AD47" i="29"/>
  <c r="AE47" i="29"/>
  <c r="AF47" i="29"/>
  <c r="AG47" i="29"/>
  <c r="AH47" i="29"/>
  <c r="AI47" i="29"/>
  <c r="AJ47" i="29"/>
  <c r="AK47" i="29"/>
  <c r="AL47" i="29"/>
  <c r="AM47" i="29"/>
  <c r="AN47" i="29"/>
  <c r="AO47" i="29"/>
  <c r="AP47" i="29"/>
  <c r="AQ47" i="29"/>
  <c r="AR47" i="29"/>
  <c r="AS47" i="29"/>
  <c r="AT47" i="29"/>
  <c r="AU47" i="29"/>
  <c r="AV47" i="29"/>
  <c r="AW47" i="29"/>
  <c r="AX47" i="29"/>
  <c r="AY47" i="29"/>
  <c r="AZ47" i="29"/>
  <c r="BA47" i="29"/>
  <c r="BB47" i="29"/>
  <c r="BC47" i="29"/>
  <c r="BD47" i="29"/>
  <c r="BE47" i="29"/>
  <c r="BF47" i="29"/>
  <c r="BG47" i="29"/>
  <c r="BH47" i="29"/>
  <c r="BI47" i="29"/>
  <c r="BJ47" i="29"/>
  <c r="BK47" i="29"/>
  <c r="BL47" i="29"/>
  <c r="BM47" i="29"/>
  <c r="BN47" i="29"/>
  <c r="BO47" i="29"/>
  <c r="BP47" i="29"/>
  <c r="BQ47" i="29"/>
  <c r="BR47" i="29"/>
  <c r="BS47" i="29"/>
  <c r="BT47" i="29"/>
  <c r="BU47" i="29"/>
  <c r="BV47" i="29"/>
  <c r="BW47" i="29"/>
  <c r="BX47" i="29"/>
  <c r="BY47" i="29"/>
  <c r="BZ47" i="29"/>
  <c r="CA47" i="29"/>
  <c r="CB47" i="29"/>
  <c r="CC47" i="29"/>
  <c r="CD47" i="29"/>
  <c r="CE47" i="29"/>
  <c r="CF47" i="29"/>
  <c r="CG47" i="29"/>
  <c r="CH47" i="29"/>
  <c r="CI47" i="29"/>
  <c r="CJ47" i="29"/>
  <c r="CK47" i="29"/>
  <c r="CL47" i="29"/>
  <c r="CM47" i="29"/>
  <c r="CN47" i="29"/>
  <c r="CO47" i="29"/>
  <c r="CP47" i="29"/>
  <c r="CQ47" i="29"/>
  <c r="CR47" i="29"/>
  <c r="CS47" i="29"/>
  <c r="CT47" i="29"/>
  <c r="CU47" i="29"/>
  <c r="CV47" i="29"/>
  <c r="CW47" i="29"/>
  <c r="CX47" i="29"/>
  <c r="CY47" i="29"/>
  <c r="CZ47" i="29"/>
  <c r="D48" i="29"/>
  <c r="E48" i="29"/>
  <c r="F48" i="29"/>
  <c r="G48" i="29"/>
  <c r="H48" i="29"/>
  <c r="I48" i="29"/>
  <c r="J48" i="29"/>
  <c r="K48" i="29"/>
  <c r="L48" i="29"/>
  <c r="M48" i="29"/>
  <c r="N48" i="29"/>
  <c r="O48" i="29"/>
  <c r="P48" i="29"/>
  <c r="Q48" i="29"/>
  <c r="R48" i="29"/>
  <c r="S48" i="29"/>
  <c r="T48" i="29"/>
  <c r="U48" i="29"/>
  <c r="V48" i="29"/>
  <c r="W48" i="29"/>
  <c r="X48" i="29"/>
  <c r="Y48" i="29"/>
  <c r="Z48" i="29"/>
  <c r="AA48" i="29"/>
  <c r="AB48" i="29"/>
  <c r="AC48" i="29"/>
  <c r="AD48" i="29"/>
  <c r="AE48" i="29"/>
  <c r="AF48" i="29"/>
  <c r="AG48" i="29"/>
  <c r="AH48" i="29"/>
  <c r="AI48" i="29"/>
  <c r="AJ48" i="29"/>
  <c r="AK48" i="29"/>
  <c r="AL48" i="29"/>
  <c r="AM48" i="29"/>
  <c r="AN48" i="29"/>
  <c r="AO48" i="29"/>
  <c r="AP48" i="29"/>
  <c r="AQ48" i="29"/>
  <c r="AR48" i="29"/>
  <c r="AS48" i="29"/>
  <c r="AT48" i="29"/>
  <c r="AU48" i="29"/>
  <c r="AV48" i="29"/>
  <c r="AW48" i="29"/>
  <c r="AX48" i="29"/>
  <c r="AY48" i="29"/>
  <c r="AZ48" i="29"/>
  <c r="BA48" i="29"/>
  <c r="BB48" i="29"/>
  <c r="BC48" i="29"/>
  <c r="BD48" i="29"/>
  <c r="BE48" i="29"/>
  <c r="BF48" i="29"/>
  <c r="BG48" i="29"/>
  <c r="BH48" i="29"/>
  <c r="BI48" i="29"/>
  <c r="BJ48" i="29"/>
  <c r="BK48" i="29"/>
  <c r="BL48" i="29"/>
  <c r="BM48" i="29"/>
  <c r="BN48" i="29"/>
  <c r="BO48" i="29"/>
  <c r="BP48" i="29"/>
  <c r="BQ48" i="29"/>
  <c r="BR48" i="29"/>
  <c r="BS48" i="29"/>
  <c r="BT48" i="29"/>
  <c r="BU48" i="29"/>
  <c r="BV48" i="29"/>
  <c r="BW48" i="29"/>
  <c r="BX48" i="29"/>
  <c r="BY48" i="29"/>
  <c r="BZ48" i="29"/>
  <c r="CA48" i="29"/>
  <c r="CB48" i="29"/>
  <c r="CC48" i="29"/>
  <c r="CD48" i="29"/>
  <c r="CE48" i="29"/>
  <c r="CF48" i="29"/>
  <c r="CG48" i="29"/>
  <c r="CH48" i="29"/>
  <c r="CI48" i="29"/>
  <c r="CJ48" i="29"/>
  <c r="CK48" i="29"/>
  <c r="CL48" i="29"/>
  <c r="CM48" i="29"/>
  <c r="CN48" i="29"/>
  <c r="CO48" i="29"/>
  <c r="CP48" i="29"/>
  <c r="CQ48" i="29"/>
  <c r="CR48" i="29"/>
  <c r="CS48" i="29"/>
  <c r="CT48" i="29"/>
  <c r="CU48" i="29"/>
  <c r="CV48" i="29"/>
  <c r="CW48" i="29"/>
  <c r="CX48" i="29"/>
  <c r="CY48" i="29"/>
  <c r="CZ48" i="29"/>
  <c r="D49" i="29"/>
  <c r="E49" i="29"/>
  <c r="F49" i="29"/>
  <c r="G49" i="29"/>
  <c r="H49" i="29"/>
  <c r="I49" i="29"/>
  <c r="J49" i="29"/>
  <c r="K49" i="29"/>
  <c r="L49" i="29"/>
  <c r="M49" i="29"/>
  <c r="N49" i="29"/>
  <c r="O49" i="29"/>
  <c r="P49" i="29"/>
  <c r="Q49" i="29"/>
  <c r="R49" i="29"/>
  <c r="S49" i="29"/>
  <c r="T49" i="29"/>
  <c r="U49" i="29"/>
  <c r="V49" i="29"/>
  <c r="W49" i="29"/>
  <c r="X49" i="29"/>
  <c r="Y49" i="29"/>
  <c r="Z49" i="29"/>
  <c r="AA49" i="29"/>
  <c r="AB49" i="29"/>
  <c r="AC49" i="29"/>
  <c r="AD49" i="29"/>
  <c r="AE49" i="29"/>
  <c r="AF49" i="29"/>
  <c r="AG49" i="29"/>
  <c r="AH49" i="29"/>
  <c r="AI49" i="29"/>
  <c r="AJ49" i="29"/>
  <c r="AK49" i="29"/>
  <c r="AL49" i="29"/>
  <c r="AM49" i="29"/>
  <c r="AN49" i="29"/>
  <c r="AO49" i="29"/>
  <c r="AP49" i="29"/>
  <c r="AQ49" i="29"/>
  <c r="AR49" i="29"/>
  <c r="AS49" i="29"/>
  <c r="AT49" i="29"/>
  <c r="AU49" i="29"/>
  <c r="AV49" i="29"/>
  <c r="AW49" i="29"/>
  <c r="AX49" i="29"/>
  <c r="AY49" i="29"/>
  <c r="AZ49" i="29"/>
  <c r="BA49" i="29"/>
  <c r="BB49" i="29"/>
  <c r="BC49" i="29"/>
  <c r="BD49" i="29"/>
  <c r="BE49" i="29"/>
  <c r="BF49" i="29"/>
  <c r="BG49" i="29"/>
  <c r="BH49" i="29"/>
  <c r="BI49" i="29"/>
  <c r="BJ49" i="29"/>
  <c r="BK49" i="29"/>
  <c r="BL49" i="29"/>
  <c r="BM49" i="29"/>
  <c r="BN49" i="29"/>
  <c r="BO49" i="29"/>
  <c r="BP49" i="29"/>
  <c r="BQ49" i="29"/>
  <c r="BR49" i="29"/>
  <c r="BS49" i="29"/>
  <c r="BT49" i="29"/>
  <c r="BU49" i="29"/>
  <c r="BV49" i="29"/>
  <c r="BW49" i="29"/>
  <c r="BX49" i="29"/>
  <c r="BY49" i="29"/>
  <c r="BZ49" i="29"/>
  <c r="CA49" i="29"/>
  <c r="CB49" i="29"/>
  <c r="CC49" i="29"/>
  <c r="CD49" i="29"/>
  <c r="CE49" i="29"/>
  <c r="CF49" i="29"/>
  <c r="CG49" i="29"/>
  <c r="CH49" i="29"/>
  <c r="CI49" i="29"/>
  <c r="CJ49" i="29"/>
  <c r="CK49" i="29"/>
  <c r="CL49" i="29"/>
  <c r="CM49" i="29"/>
  <c r="CN49" i="29"/>
  <c r="CO49" i="29"/>
  <c r="CP49" i="29"/>
  <c r="CQ49" i="29"/>
  <c r="CR49" i="29"/>
  <c r="CS49" i="29"/>
  <c r="CT49" i="29"/>
  <c r="CU49" i="29"/>
  <c r="CV49" i="29"/>
  <c r="CW49" i="29"/>
  <c r="CX49" i="29"/>
  <c r="CY49" i="29"/>
  <c r="CZ49" i="29"/>
  <c r="D50" i="29"/>
  <c r="E50" i="29"/>
  <c r="F50" i="29"/>
  <c r="G50" i="29"/>
  <c r="H50" i="29"/>
  <c r="I50" i="29"/>
  <c r="J50" i="29"/>
  <c r="K50" i="29"/>
  <c r="L50" i="29"/>
  <c r="M50" i="29"/>
  <c r="N50" i="29"/>
  <c r="O50" i="29"/>
  <c r="P50" i="29"/>
  <c r="Q50" i="29"/>
  <c r="R50" i="29"/>
  <c r="S50" i="29"/>
  <c r="T50" i="29"/>
  <c r="U50" i="29"/>
  <c r="V50" i="29"/>
  <c r="W50" i="29"/>
  <c r="X50" i="29"/>
  <c r="Y50" i="29"/>
  <c r="Z50" i="29"/>
  <c r="AA50" i="29"/>
  <c r="AB50" i="29"/>
  <c r="AC50" i="29"/>
  <c r="AD50" i="29"/>
  <c r="AE50" i="29"/>
  <c r="AF50" i="29"/>
  <c r="AG50" i="29"/>
  <c r="AH50" i="29"/>
  <c r="AI50" i="29"/>
  <c r="AJ50" i="29"/>
  <c r="AK50" i="29"/>
  <c r="AL50" i="29"/>
  <c r="AM50" i="29"/>
  <c r="AN50" i="29"/>
  <c r="AO50" i="29"/>
  <c r="AP50" i="29"/>
  <c r="AQ50" i="29"/>
  <c r="AR50" i="29"/>
  <c r="AS50" i="29"/>
  <c r="AT50" i="29"/>
  <c r="AU50" i="29"/>
  <c r="AV50" i="29"/>
  <c r="AW50" i="29"/>
  <c r="AX50" i="29"/>
  <c r="AY50" i="29"/>
  <c r="AZ50" i="29"/>
  <c r="BA50" i="29"/>
  <c r="BB50" i="29"/>
  <c r="BC50" i="29"/>
  <c r="BD50" i="29"/>
  <c r="BE50" i="29"/>
  <c r="BF50" i="29"/>
  <c r="BG50" i="29"/>
  <c r="BH50" i="29"/>
  <c r="BI50" i="29"/>
  <c r="BJ50" i="29"/>
  <c r="BK50" i="29"/>
  <c r="BL50" i="29"/>
  <c r="BM50" i="29"/>
  <c r="BN50" i="29"/>
  <c r="BO50" i="29"/>
  <c r="BP50" i="29"/>
  <c r="BQ50" i="29"/>
  <c r="BR50" i="29"/>
  <c r="BS50" i="29"/>
  <c r="BT50" i="29"/>
  <c r="BU50" i="29"/>
  <c r="BV50" i="29"/>
  <c r="BW50" i="29"/>
  <c r="BX50" i="29"/>
  <c r="BY50" i="29"/>
  <c r="BZ50" i="29"/>
  <c r="CA50" i="29"/>
  <c r="CB50" i="29"/>
  <c r="CC50" i="29"/>
  <c r="CD50" i="29"/>
  <c r="CE50" i="29"/>
  <c r="CF50" i="29"/>
  <c r="CG50" i="29"/>
  <c r="CH50" i="29"/>
  <c r="CI50" i="29"/>
  <c r="CJ50" i="29"/>
  <c r="CK50" i="29"/>
  <c r="CL50" i="29"/>
  <c r="CM50" i="29"/>
  <c r="CN50" i="29"/>
  <c r="CO50" i="29"/>
  <c r="CP50" i="29"/>
  <c r="CQ50" i="29"/>
  <c r="CR50" i="29"/>
  <c r="CS50" i="29"/>
  <c r="CT50" i="29"/>
  <c r="CU50" i="29"/>
  <c r="CV50" i="29"/>
  <c r="CW50" i="29"/>
  <c r="CX50" i="29"/>
  <c r="CY50" i="29"/>
  <c r="CZ50" i="29"/>
  <c r="D51" i="29"/>
  <c r="E51" i="29"/>
  <c r="F51" i="29"/>
  <c r="G51" i="29"/>
  <c r="H51" i="29"/>
  <c r="I51" i="29"/>
  <c r="J51" i="29"/>
  <c r="K51" i="29"/>
  <c r="L51" i="29"/>
  <c r="M51" i="29"/>
  <c r="N51" i="29"/>
  <c r="O51" i="29"/>
  <c r="P51" i="29"/>
  <c r="Q51" i="29"/>
  <c r="R51" i="29"/>
  <c r="S51" i="29"/>
  <c r="T51" i="29"/>
  <c r="U51" i="29"/>
  <c r="V51" i="29"/>
  <c r="W51" i="29"/>
  <c r="X51" i="29"/>
  <c r="Y51" i="29"/>
  <c r="Z51" i="29"/>
  <c r="AA51" i="29"/>
  <c r="AB51" i="29"/>
  <c r="AC51" i="29"/>
  <c r="AD51" i="29"/>
  <c r="AE51" i="29"/>
  <c r="AF51" i="29"/>
  <c r="AG51" i="29"/>
  <c r="AH51" i="29"/>
  <c r="AI51" i="29"/>
  <c r="AJ51" i="29"/>
  <c r="AK51" i="29"/>
  <c r="AL51" i="29"/>
  <c r="AM51" i="29"/>
  <c r="AN51" i="29"/>
  <c r="AO51" i="29"/>
  <c r="AP51" i="29"/>
  <c r="AQ51" i="29"/>
  <c r="AR51" i="29"/>
  <c r="AS51" i="29"/>
  <c r="AT51" i="29"/>
  <c r="AU51" i="29"/>
  <c r="AV51" i="29"/>
  <c r="AW51" i="29"/>
  <c r="AX51" i="29"/>
  <c r="AY51" i="29"/>
  <c r="AZ51" i="29"/>
  <c r="BA51" i="29"/>
  <c r="BB51" i="29"/>
  <c r="BC51" i="29"/>
  <c r="BD51" i="29"/>
  <c r="BE51" i="29"/>
  <c r="BF51" i="29"/>
  <c r="BG51" i="29"/>
  <c r="BH51" i="29"/>
  <c r="BI51" i="29"/>
  <c r="BJ51" i="29"/>
  <c r="BK51" i="29"/>
  <c r="BL51" i="29"/>
  <c r="BM51" i="29"/>
  <c r="BN51" i="29"/>
  <c r="BO51" i="29"/>
  <c r="BP51" i="29"/>
  <c r="BQ51" i="29"/>
  <c r="BR51" i="29"/>
  <c r="BS51" i="29"/>
  <c r="BT51" i="29"/>
  <c r="BU51" i="29"/>
  <c r="BV51" i="29"/>
  <c r="BW51" i="29"/>
  <c r="BX51" i="29"/>
  <c r="BY51" i="29"/>
  <c r="BZ51" i="29"/>
  <c r="CA51" i="29"/>
  <c r="CB51" i="29"/>
  <c r="CC51" i="29"/>
  <c r="CD51" i="29"/>
  <c r="CE51" i="29"/>
  <c r="CF51" i="29"/>
  <c r="CG51" i="29"/>
  <c r="CH51" i="29"/>
  <c r="CI51" i="29"/>
  <c r="CJ51" i="29"/>
  <c r="CK51" i="29"/>
  <c r="CL51" i="29"/>
  <c r="CM51" i="29"/>
  <c r="CN51" i="29"/>
  <c r="CO51" i="29"/>
  <c r="CP51" i="29"/>
  <c r="CQ51" i="29"/>
  <c r="CR51" i="29"/>
  <c r="CS51" i="29"/>
  <c r="CT51" i="29"/>
  <c r="CU51" i="29"/>
  <c r="CV51" i="29"/>
  <c r="CW51" i="29"/>
  <c r="CX51" i="29"/>
  <c r="CY51" i="29"/>
  <c r="CZ51" i="29"/>
  <c r="D52" i="29"/>
  <c r="E52" i="29"/>
  <c r="F52" i="29"/>
  <c r="G52" i="29"/>
  <c r="H52" i="29"/>
  <c r="I52" i="29"/>
  <c r="J52" i="29"/>
  <c r="K52" i="29"/>
  <c r="L52" i="29"/>
  <c r="M52" i="29"/>
  <c r="N52" i="29"/>
  <c r="O52" i="29"/>
  <c r="P52" i="29"/>
  <c r="Q52" i="29"/>
  <c r="R52" i="29"/>
  <c r="S52" i="29"/>
  <c r="T52" i="29"/>
  <c r="U52" i="29"/>
  <c r="V52" i="29"/>
  <c r="W52" i="29"/>
  <c r="X52" i="29"/>
  <c r="Y52" i="29"/>
  <c r="Z52" i="29"/>
  <c r="AA52" i="29"/>
  <c r="AB52" i="29"/>
  <c r="AC52" i="29"/>
  <c r="AD52" i="29"/>
  <c r="AE52" i="29"/>
  <c r="AF52" i="29"/>
  <c r="AG52" i="29"/>
  <c r="AH52" i="29"/>
  <c r="AI52" i="29"/>
  <c r="AJ52" i="29"/>
  <c r="AK52" i="29"/>
  <c r="AL52" i="29"/>
  <c r="AM52" i="29"/>
  <c r="AN52" i="29"/>
  <c r="AO52" i="29"/>
  <c r="AP52" i="29"/>
  <c r="AQ52" i="29"/>
  <c r="AR52" i="29"/>
  <c r="AS52" i="29"/>
  <c r="AT52" i="29"/>
  <c r="AU52" i="29"/>
  <c r="AV52" i="29"/>
  <c r="AW52" i="29"/>
  <c r="AX52" i="29"/>
  <c r="AY52" i="29"/>
  <c r="AZ52" i="29"/>
  <c r="BA52" i="29"/>
  <c r="BB52" i="29"/>
  <c r="BC52" i="29"/>
  <c r="BD52" i="29"/>
  <c r="BE52" i="29"/>
  <c r="BF52" i="29"/>
  <c r="BG52" i="29"/>
  <c r="BH52" i="29"/>
  <c r="BI52" i="29"/>
  <c r="BJ52" i="29"/>
  <c r="BK52" i="29"/>
  <c r="BL52" i="29"/>
  <c r="BM52" i="29"/>
  <c r="BN52" i="29"/>
  <c r="BO52" i="29"/>
  <c r="BP52" i="29"/>
  <c r="BQ52" i="29"/>
  <c r="BR52" i="29"/>
  <c r="BS52" i="29"/>
  <c r="BT52" i="29"/>
  <c r="BU52" i="29"/>
  <c r="BV52" i="29"/>
  <c r="BW52" i="29"/>
  <c r="BX52" i="29"/>
  <c r="BY52" i="29"/>
  <c r="BZ52" i="29"/>
  <c r="CA52" i="29"/>
  <c r="CB52" i="29"/>
  <c r="CC52" i="29"/>
  <c r="CD52" i="29"/>
  <c r="CE52" i="29"/>
  <c r="CF52" i="29"/>
  <c r="CG52" i="29"/>
  <c r="CH52" i="29"/>
  <c r="CI52" i="29"/>
  <c r="CJ52" i="29"/>
  <c r="CK52" i="29"/>
  <c r="CL52" i="29"/>
  <c r="CM52" i="29"/>
  <c r="CN52" i="29"/>
  <c r="CO52" i="29"/>
  <c r="CP52" i="29"/>
  <c r="CQ52" i="29"/>
  <c r="CR52" i="29"/>
  <c r="CS52" i="29"/>
  <c r="CT52" i="29"/>
  <c r="CU52" i="29"/>
  <c r="CV52" i="29"/>
  <c r="CW52" i="29"/>
  <c r="CX52" i="29"/>
  <c r="CY52" i="29"/>
  <c r="CZ52" i="29"/>
  <c r="D53" i="29"/>
  <c r="E53" i="29"/>
  <c r="F53" i="29"/>
  <c r="G53" i="29"/>
  <c r="H53" i="29"/>
  <c r="I53" i="29"/>
  <c r="J53" i="29"/>
  <c r="K53" i="29"/>
  <c r="L53" i="29"/>
  <c r="M53" i="29"/>
  <c r="N53" i="29"/>
  <c r="O53" i="29"/>
  <c r="P53" i="29"/>
  <c r="Q53" i="29"/>
  <c r="R53" i="29"/>
  <c r="S53" i="29"/>
  <c r="T53" i="29"/>
  <c r="U53" i="29"/>
  <c r="V53" i="29"/>
  <c r="W53" i="29"/>
  <c r="X53" i="29"/>
  <c r="Y53" i="29"/>
  <c r="Z53" i="29"/>
  <c r="AA53" i="29"/>
  <c r="AB53" i="29"/>
  <c r="AC53" i="29"/>
  <c r="AD53" i="29"/>
  <c r="AE53" i="29"/>
  <c r="AF53" i="29"/>
  <c r="AG53" i="29"/>
  <c r="AH53" i="29"/>
  <c r="AI53" i="29"/>
  <c r="AJ53" i="29"/>
  <c r="AK53" i="29"/>
  <c r="AL53" i="29"/>
  <c r="AM53" i="29"/>
  <c r="AN53" i="29"/>
  <c r="AO53" i="29"/>
  <c r="AP53" i="29"/>
  <c r="AQ53" i="29"/>
  <c r="AR53" i="29"/>
  <c r="AS53" i="29"/>
  <c r="AT53" i="29"/>
  <c r="AU53" i="29"/>
  <c r="AV53" i="29"/>
  <c r="AW53" i="29"/>
  <c r="AX53" i="29"/>
  <c r="AY53" i="29"/>
  <c r="AZ53" i="29"/>
  <c r="BA53" i="29"/>
  <c r="BB53" i="29"/>
  <c r="BC53" i="29"/>
  <c r="BD53" i="29"/>
  <c r="BE53" i="29"/>
  <c r="BF53" i="29"/>
  <c r="BG53" i="29"/>
  <c r="BH53" i="29"/>
  <c r="BI53" i="29"/>
  <c r="BJ53" i="29"/>
  <c r="BK53" i="29"/>
  <c r="BL53" i="29"/>
  <c r="BM53" i="29"/>
  <c r="BN53" i="29"/>
  <c r="BO53" i="29"/>
  <c r="BP53" i="29"/>
  <c r="BQ53" i="29"/>
  <c r="BR53" i="29"/>
  <c r="BS53" i="29"/>
  <c r="BT53" i="29"/>
  <c r="BU53" i="29"/>
  <c r="BV53" i="29"/>
  <c r="BW53" i="29"/>
  <c r="BX53" i="29"/>
  <c r="BY53" i="29"/>
  <c r="BZ53" i="29"/>
  <c r="CA53" i="29"/>
  <c r="CB53" i="29"/>
  <c r="CC53" i="29"/>
  <c r="CD53" i="29"/>
  <c r="CE53" i="29"/>
  <c r="CF53" i="29"/>
  <c r="CG53" i="29"/>
  <c r="CH53" i="29"/>
  <c r="CI53" i="29"/>
  <c r="CJ53" i="29"/>
  <c r="CK53" i="29"/>
  <c r="CL53" i="29"/>
  <c r="CM53" i="29"/>
  <c r="CN53" i="29"/>
  <c r="CO53" i="29"/>
  <c r="CP53" i="29"/>
  <c r="CQ53" i="29"/>
  <c r="CR53" i="29"/>
  <c r="CS53" i="29"/>
  <c r="CT53" i="29"/>
  <c r="CU53" i="29"/>
  <c r="CV53" i="29"/>
  <c r="CW53" i="29"/>
  <c r="CX53" i="29"/>
  <c r="CY53" i="29"/>
  <c r="CZ53" i="29"/>
  <c r="D54" i="29"/>
  <c r="E54" i="29"/>
  <c r="F54" i="29"/>
  <c r="G54" i="29"/>
  <c r="H54" i="29"/>
  <c r="I54" i="29"/>
  <c r="J54" i="29"/>
  <c r="K54" i="29"/>
  <c r="L54" i="29"/>
  <c r="M54" i="29"/>
  <c r="N54" i="29"/>
  <c r="O54" i="29"/>
  <c r="P54" i="29"/>
  <c r="Q54" i="29"/>
  <c r="R54" i="29"/>
  <c r="S54" i="29"/>
  <c r="T54" i="29"/>
  <c r="U54" i="29"/>
  <c r="V54" i="29"/>
  <c r="W54" i="29"/>
  <c r="X54" i="29"/>
  <c r="Y54" i="29"/>
  <c r="Z54" i="29"/>
  <c r="AA54" i="29"/>
  <c r="AB54" i="29"/>
  <c r="AC54" i="29"/>
  <c r="AD54" i="29"/>
  <c r="AE54" i="29"/>
  <c r="AF54" i="29"/>
  <c r="AG54" i="29"/>
  <c r="AH54" i="29"/>
  <c r="AI54" i="29"/>
  <c r="AJ54" i="29"/>
  <c r="AK54" i="29"/>
  <c r="AL54" i="29"/>
  <c r="AM54" i="29"/>
  <c r="AN54" i="29"/>
  <c r="AO54" i="29"/>
  <c r="AP54" i="29"/>
  <c r="AQ54" i="29"/>
  <c r="AR54" i="29"/>
  <c r="AS54" i="29"/>
  <c r="AT54" i="29"/>
  <c r="AU54" i="29"/>
  <c r="AV54" i="29"/>
  <c r="AW54" i="29"/>
  <c r="AX54" i="29"/>
  <c r="AY54" i="29"/>
  <c r="AZ54" i="29"/>
  <c r="BA54" i="29"/>
  <c r="BB54" i="29"/>
  <c r="BC54" i="29"/>
  <c r="BD54" i="29"/>
  <c r="BE54" i="29"/>
  <c r="BF54" i="29"/>
  <c r="BG54" i="29"/>
  <c r="BH54" i="29"/>
  <c r="BI54" i="29"/>
  <c r="BJ54" i="29"/>
  <c r="BK54" i="29"/>
  <c r="BL54" i="29"/>
  <c r="BM54" i="29"/>
  <c r="BN54" i="29"/>
  <c r="BO54" i="29"/>
  <c r="BP54" i="29"/>
  <c r="BQ54" i="29"/>
  <c r="BR54" i="29"/>
  <c r="BS54" i="29"/>
  <c r="BT54" i="29"/>
  <c r="BU54" i="29"/>
  <c r="BV54" i="29"/>
  <c r="BW54" i="29"/>
  <c r="BX54" i="29"/>
  <c r="BY54" i="29"/>
  <c r="BZ54" i="29"/>
  <c r="CA54" i="29"/>
  <c r="CB54" i="29"/>
  <c r="CC54" i="29"/>
  <c r="CD54" i="29"/>
  <c r="CE54" i="29"/>
  <c r="CF54" i="29"/>
  <c r="CG54" i="29"/>
  <c r="CH54" i="29"/>
  <c r="CI54" i="29"/>
  <c r="CJ54" i="29"/>
  <c r="CK54" i="29"/>
  <c r="CL54" i="29"/>
  <c r="CM54" i="29"/>
  <c r="CN54" i="29"/>
  <c r="CO54" i="29"/>
  <c r="CP54" i="29"/>
  <c r="CQ54" i="29"/>
  <c r="CR54" i="29"/>
  <c r="CS54" i="29"/>
  <c r="CT54" i="29"/>
  <c r="CU54" i="29"/>
  <c r="CV54" i="29"/>
  <c r="CW54" i="29"/>
  <c r="CX54" i="29"/>
  <c r="CY54" i="29"/>
  <c r="CZ54" i="29"/>
  <c r="D55" i="29"/>
  <c r="E55" i="29"/>
  <c r="F55" i="29"/>
  <c r="G55" i="29"/>
  <c r="H55" i="29"/>
  <c r="I55" i="29"/>
  <c r="J55" i="29"/>
  <c r="K55" i="29"/>
  <c r="L55" i="29"/>
  <c r="M55" i="29"/>
  <c r="N55" i="29"/>
  <c r="O55" i="29"/>
  <c r="P55" i="29"/>
  <c r="Q55" i="29"/>
  <c r="R55" i="29"/>
  <c r="S55" i="29"/>
  <c r="T55" i="29"/>
  <c r="U55" i="29"/>
  <c r="V55" i="29"/>
  <c r="W55" i="29"/>
  <c r="X55" i="29"/>
  <c r="Y55" i="29"/>
  <c r="Z55" i="29"/>
  <c r="AA55" i="29"/>
  <c r="AB55" i="29"/>
  <c r="AC55" i="29"/>
  <c r="AD55" i="29"/>
  <c r="AE55" i="29"/>
  <c r="AF55" i="29"/>
  <c r="AG55" i="29"/>
  <c r="AH55" i="29"/>
  <c r="AI55" i="29"/>
  <c r="AJ55" i="29"/>
  <c r="AK55" i="29"/>
  <c r="AL55" i="29"/>
  <c r="AM55" i="29"/>
  <c r="AN55" i="29"/>
  <c r="AO55" i="29"/>
  <c r="AP55" i="29"/>
  <c r="AQ55" i="29"/>
  <c r="AR55" i="29"/>
  <c r="AS55" i="29"/>
  <c r="AT55" i="29"/>
  <c r="AU55" i="29"/>
  <c r="AV55" i="29"/>
  <c r="AW55" i="29"/>
  <c r="AX55" i="29"/>
  <c r="AY55" i="29"/>
  <c r="AZ55" i="29"/>
  <c r="BA55" i="29"/>
  <c r="BB55" i="29"/>
  <c r="BC55" i="29"/>
  <c r="BD55" i="29"/>
  <c r="BE55" i="29"/>
  <c r="BF55" i="29"/>
  <c r="BG55" i="29"/>
  <c r="BH55" i="29"/>
  <c r="BI55" i="29"/>
  <c r="BJ55" i="29"/>
  <c r="BK55" i="29"/>
  <c r="BL55" i="29"/>
  <c r="BM55" i="29"/>
  <c r="BN55" i="29"/>
  <c r="BO55" i="29"/>
  <c r="BP55" i="29"/>
  <c r="BQ55" i="29"/>
  <c r="BR55" i="29"/>
  <c r="BS55" i="29"/>
  <c r="BT55" i="29"/>
  <c r="BU55" i="29"/>
  <c r="BV55" i="29"/>
  <c r="BW55" i="29"/>
  <c r="BX55" i="29"/>
  <c r="BY55" i="29"/>
  <c r="BZ55" i="29"/>
  <c r="CA55" i="29"/>
  <c r="CB55" i="29"/>
  <c r="CC55" i="29"/>
  <c r="CD55" i="29"/>
  <c r="CE55" i="29"/>
  <c r="CF55" i="29"/>
  <c r="CG55" i="29"/>
  <c r="CH55" i="29"/>
  <c r="CI55" i="29"/>
  <c r="CJ55" i="29"/>
  <c r="CK55" i="29"/>
  <c r="CL55" i="29"/>
  <c r="CM55" i="29"/>
  <c r="CN55" i="29"/>
  <c r="CO55" i="29"/>
  <c r="CP55" i="29"/>
  <c r="CQ55" i="29"/>
  <c r="CR55" i="29"/>
  <c r="CS55" i="29"/>
  <c r="CT55" i="29"/>
  <c r="CU55" i="29"/>
  <c r="CV55" i="29"/>
  <c r="CW55" i="29"/>
  <c r="CX55" i="29"/>
  <c r="CY55" i="29"/>
  <c r="CZ55" i="29"/>
  <c r="D56" i="29"/>
  <c r="E56" i="29"/>
  <c r="F56" i="29"/>
  <c r="G56" i="29"/>
  <c r="H56" i="29"/>
  <c r="I56" i="29"/>
  <c r="J56" i="29"/>
  <c r="K56" i="29"/>
  <c r="L56" i="29"/>
  <c r="M56" i="29"/>
  <c r="N56" i="29"/>
  <c r="O56" i="29"/>
  <c r="P56" i="29"/>
  <c r="Q56" i="29"/>
  <c r="R56" i="29"/>
  <c r="S56" i="29"/>
  <c r="T56" i="29"/>
  <c r="U56" i="29"/>
  <c r="V56" i="29"/>
  <c r="W56" i="29"/>
  <c r="X56" i="29"/>
  <c r="Y56" i="29"/>
  <c r="Z56" i="29"/>
  <c r="AA56" i="29"/>
  <c r="AB56" i="29"/>
  <c r="AC56" i="29"/>
  <c r="AD56" i="29"/>
  <c r="AE56" i="29"/>
  <c r="AF56" i="29"/>
  <c r="AG56" i="29"/>
  <c r="AH56" i="29"/>
  <c r="AI56" i="29"/>
  <c r="AJ56" i="29"/>
  <c r="AK56" i="29"/>
  <c r="AL56" i="29"/>
  <c r="AM56" i="29"/>
  <c r="AN56" i="29"/>
  <c r="AO56" i="29"/>
  <c r="AP56" i="29"/>
  <c r="AQ56" i="29"/>
  <c r="AR56" i="29"/>
  <c r="AS56" i="29"/>
  <c r="AT56" i="29"/>
  <c r="AU56" i="29"/>
  <c r="AV56" i="29"/>
  <c r="AW56" i="29"/>
  <c r="AX56" i="29"/>
  <c r="AY56" i="29"/>
  <c r="AZ56" i="29"/>
  <c r="BA56" i="29"/>
  <c r="BB56" i="29"/>
  <c r="BC56" i="29"/>
  <c r="BD56" i="29"/>
  <c r="BE56" i="29"/>
  <c r="BF56" i="29"/>
  <c r="BG56" i="29"/>
  <c r="BH56" i="29"/>
  <c r="BI56" i="29"/>
  <c r="BJ56" i="29"/>
  <c r="BK56" i="29"/>
  <c r="BL56" i="29"/>
  <c r="BM56" i="29"/>
  <c r="BN56" i="29"/>
  <c r="BO56" i="29"/>
  <c r="BP56" i="29"/>
  <c r="BQ56" i="29"/>
  <c r="BR56" i="29"/>
  <c r="BS56" i="29"/>
  <c r="BT56" i="29"/>
  <c r="BU56" i="29"/>
  <c r="BV56" i="29"/>
  <c r="BW56" i="29"/>
  <c r="BX56" i="29"/>
  <c r="BY56" i="29"/>
  <c r="BZ56" i="29"/>
  <c r="CA56" i="29"/>
  <c r="CB56" i="29"/>
  <c r="CC56" i="29"/>
  <c r="CD56" i="29"/>
  <c r="CE56" i="29"/>
  <c r="CF56" i="29"/>
  <c r="CG56" i="29"/>
  <c r="CH56" i="29"/>
  <c r="CI56" i="29"/>
  <c r="CJ56" i="29"/>
  <c r="CK56" i="29"/>
  <c r="CL56" i="29"/>
  <c r="CM56" i="29"/>
  <c r="CN56" i="29"/>
  <c r="CO56" i="29"/>
  <c r="CP56" i="29"/>
  <c r="CQ56" i="29"/>
  <c r="CR56" i="29"/>
  <c r="CS56" i="29"/>
  <c r="CT56" i="29"/>
  <c r="CU56" i="29"/>
  <c r="CV56" i="29"/>
  <c r="CW56" i="29"/>
  <c r="CX56" i="29"/>
  <c r="CY56" i="29"/>
  <c r="CZ56" i="29"/>
  <c r="D57" i="29"/>
  <c r="E57" i="29"/>
  <c r="F57" i="29"/>
  <c r="G57" i="29"/>
  <c r="H57" i="29"/>
  <c r="I57" i="29"/>
  <c r="J57" i="29"/>
  <c r="K57" i="29"/>
  <c r="L57" i="29"/>
  <c r="M57" i="29"/>
  <c r="N57" i="29"/>
  <c r="O57" i="29"/>
  <c r="P57" i="29"/>
  <c r="Q57" i="29"/>
  <c r="R57" i="29"/>
  <c r="S57" i="29"/>
  <c r="T57" i="29"/>
  <c r="U57" i="29"/>
  <c r="V57" i="29"/>
  <c r="W57" i="29"/>
  <c r="X57" i="29"/>
  <c r="Y57" i="29"/>
  <c r="Z57" i="29"/>
  <c r="AA57" i="29"/>
  <c r="AB57" i="29"/>
  <c r="AC57" i="29"/>
  <c r="AD57" i="29"/>
  <c r="AE57" i="29"/>
  <c r="AF57" i="29"/>
  <c r="AG57" i="29"/>
  <c r="AH57" i="29"/>
  <c r="AI57" i="29"/>
  <c r="AJ57" i="29"/>
  <c r="AK57" i="29"/>
  <c r="AL57" i="29"/>
  <c r="AM57" i="29"/>
  <c r="AN57" i="29"/>
  <c r="AO57" i="29"/>
  <c r="AP57" i="29"/>
  <c r="AQ57" i="29"/>
  <c r="AR57" i="29"/>
  <c r="AS57" i="29"/>
  <c r="AT57" i="29"/>
  <c r="AU57" i="29"/>
  <c r="AV57" i="29"/>
  <c r="AW57" i="29"/>
  <c r="AX57" i="29"/>
  <c r="AY57" i="29"/>
  <c r="AZ57" i="29"/>
  <c r="BA57" i="29"/>
  <c r="BB57" i="29"/>
  <c r="BC57" i="29"/>
  <c r="BD57" i="29"/>
  <c r="BE57" i="29"/>
  <c r="BF57" i="29"/>
  <c r="BG57" i="29"/>
  <c r="BH57" i="29"/>
  <c r="BI57" i="29"/>
  <c r="BJ57" i="29"/>
  <c r="BK57" i="29"/>
  <c r="BL57" i="29"/>
  <c r="BM57" i="29"/>
  <c r="BN57" i="29"/>
  <c r="BO57" i="29"/>
  <c r="BP57" i="29"/>
  <c r="BQ57" i="29"/>
  <c r="BR57" i="29"/>
  <c r="BS57" i="29"/>
  <c r="BT57" i="29"/>
  <c r="BU57" i="29"/>
  <c r="BV57" i="29"/>
  <c r="BW57" i="29"/>
  <c r="BX57" i="29"/>
  <c r="BY57" i="29"/>
  <c r="BZ57" i="29"/>
  <c r="CA57" i="29"/>
  <c r="CB57" i="29"/>
  <c r="CC57" i="29"/>
  <c r="CD57" i="29"/>
  <c r="CE57" i="29"/>
  <c r="CF57" i="29"/>
  <c r="CG57" i="29"/>
  <c r="CH57" i="29"/>
  <c r="CI57" i="29"/>
  <c r="CJ57" i="29"/>
  <c r="CK57" i="29"/>
  <c r="CL57" i="29"/>
  <c r="CM57" i="29"/>
  <c r="CN57" i="29"/>
  <c r="CO57" i="29"/>
  <c r="CP57" i="29"/>
  <c r="CQ57" i="29"/>
  <c r="CR57" i="29"/>
  <c r="CS57" i="29"/>
  <c r="CT57" i="29"/>
  <c r="CU57" i="29"/>
  <c r="CV57" i="29"/>
  <c r="CW57" i="29"/>
  <c r="CX57" i="29"/>
  <c r="CY57" i="29"/>
  <c r="CZ57" i="29"/>
  <c r="D58" i="29"/>
  <c r="E58" i="29"/>
  <c r="F58" i="29"/>
  <c r="G58" i="29"/>
  <c r="H58" i="29"/>
  <c r="I58" i="29"/>
  <c r="J58" i="29"/>
  <c r="K58" i="29"/>
  <c r="L58" i="29"/>
  <c r="M58" i="29"/>
  <c r="N58" i="29"/>
  <c r="O58" i="29"/>
  <c r="P58" i="29"/>
  <c r="Q58" i="29"/>
  <c r="R58" i="29"/>
  <c r="S58" i="29"/>
  <c r="T58" i="29"/>
  <c r="U58" i="29"/>
  <c r="V58" i="29"/>
  <c r="W58" i="29"/>
  <c r="X58" i="29"/>
  <c r="Y58" i="29"/>
  <c r="Z58" i="29"/>
  <c r="AA58" i="29"/>
  <c r="AB58" i="29"/>
  <c r="AC58" i="29"/>
  <c r="AD58" i="29"/>
  <c r="AE58" i="29"/>
  <c r="AF58" i="29"/>
  <c r="AG58" i="29"/>
  <c r="AH58" i="29"/>
  <c r="AI58" i="29"/>
  <c r="AJ58" i="29"/>
  <c r="AK58" i="29"/>
  <c r="AL58" i="29"/>
  <c r="AM58" i="29"/>
  <c r="AN58" i="29"/>
  <c r="AO58" i="29"/>
  <c r="AP58" i="29"/>
  <c r="AQ58" i="29"/>
  <c r="AR58" i="29"/>
  <c r="AS58" i="29"/>
  <c r="AT58" i="29"/>
  <c r="AU58" i="29"/>
  <c r="AV58" i="29"/>
  <c r="AW58" i="29"/>
  <c r="AX58" i="29"/>
  <c r="AY58" i="29"/>
  <c r="AZ58" i="29"/>
  <c r="BA58" i="29"/>
  <c r="BB58" i="29"/>
  <c r="BC58" i="29"/>
  <c r="BD58" i="29"/>
  <c r="BE58" i="29"/>
  <c r="BF58" i="29"/>
  <c r="BG58" i="29"/>
  <c r="BH58" i="29"/>
  <c r="BI58" i="29"/>
  <c r="BJ58" i="29"/>
  <c r="BK58" i="29"/>
  <c r="BL58" i="29"/>
  <c r="BM58" i="29"/>
  <c r="BN58" i="29"/>
  <c r="BO58" i="29"/>
  <c r="BP58" i="29"/>
  <c r="BQ58" i="29"/>
  <c r="BR58" i="29"/>
  <c r="BS58" i="29"/>
  <c r="BT58" i="29"/>
  <c r="BU58" i="29"/>
  <c r="BV58" i="29"/>
  <c r="BW58" i="29"/>
  <c r="BX58" i="29"/>
  <c r="BY58" i="29"/>
  <c r="BZ58" i="29"/>
  <c r="CA58" i="29"/>
  <c r="CB58" i="29"/>
  <c r="CC58" i="29"/>
  <c r="CD58" i="29"/>
  <c r="CE58" i="29"/>
  <c r="CF58" i="29"/>
  <c r="CG58" i="29"/>
  <c r="CH58" i="29"/>
  <c r="CI58" i="29"/>
  <c r="CJ58" i="29"/>
  <c r="CK58" i="29"/>
  <c r="CL58" i="29"/>
  <c r="CM58" i="29"/>
  <c r="CN58" i="29"/>
  <c r="CO58" i="29"/>
  <c r="CP58" i="29"/>
  <c r="CQ58" i="29"/>
  <c r="CR58" i="29"/>
  <c r="CS58" i="29"/>
  <c r="CT58" i="29"/>
  <c r="CU58" i="29"/>
  <c r="CV58" i="29"/>
  <c r="CW58" i="29"/>
  <c r="CX58" i="29"/>
  <c r="CY58" i="29"/>
  <c r="CZ58" i="29"/>
  <c r="D59" i="29"/>
  <c r="E59" i="29"/>
  <c r="F59" i="29"/>
  <c r="G59" i="29"/>
  <c r="H59" i="29"/>
  <c r="I59" i="29"/>
  <c r="J59" i="29"/>
  <c r="K59" i="29"/>
  <c r="L59" i="29"/>
  <c r="M59" i="29"/>
  <c r="N59" i="29"/>
  <c r="O59" i="29"/>
  <c r="P59" i="29"/>
  <c r="Q59" i="29"/>
  <c r="R59" i="29"/>
  <c r="S59" i="29"/>
  <c r="T59" i="29"/>
  <c r="U59" i="29"/>
  <c r="V59" i="29"/>
  <c r="W59" i="29"/>
  <c r="X59" i="29"/>
  <c r="Y59" i="29"/>
  <c r="Z59" i="29"/>
  <c r="AA59" i="29"/>
  <c r="AB59" i="29"/>
  <c r="AC59" i="29"/>
  <c r="AD59" i="29"/>
  <c r="AE59" i="29"/>
  <c r="AF59" i="29"/>
  <c r="AG59" i="29"/>
  <c r="AH59" i="29"/>
  <c r="AI59" i="29"/>
  <c r="AJ59" i="29"/>
  <c r="AK59" i="29"/>
  <c r="AL59" i="29"/>
  <c r="AM59" i="29"/>
  <c r="AN59" i="29"/>
  <c r="AO59" i="29"/>
  <c r="AP59" i="29"/>
  <c r="AQ59" i="29"/>
  <c r="AR59" i="29"/>
  <c r="AS59" i="29"/>
  <c r="AT59" i="29"/>
  <c r="AU59" i="29"/>
  <c r="AV59" i="29"/>
  <c r="AW59" i="29"/>
  <c r="AX59" i="29"/>
  <c r="AY59" i="29"/>
  <c r="AZ59" i="29"/>
  <c r="BA59" i="29"/>
  <c r="BB59" i="29"/>
  <c r="BC59" i="29"/>
  <c r="BD59" i="29"/>
  <c r="BE59" i="29"/>
  <c r="BF59" i="29"/>
  <c r="BG59" i="29"/>
  <c r="BH59" i="29"/>
  <c r="BI59" i="29"/>
  <c r="BJ59" i="29"/>
  <c r="BK59" i="29"/>
  <c r="BL59" i="29"/>
  <c r="BM59" i="29"/>
  <c r="BN59" i="29"/>
  <c r="BO59" i="29"/>
  <c r="BP59" i="29"/>
  <c r="BQ59" i="29"/>
  <c r="BR59" i="29"/>
  <c r="BS59" i="29"/>
  <c r="BT59" i="29"/>
  <c r="BU59" i="29"/>
  <c r="BV59" i="29"/>
  <c r="BW59" i="29"/>
  <c r="BX59" i="29"/>
  <c r="BY59" i="29"/>
  <c r="BZ59" i="29"/>
  <c r="CA59" i="29"/>
  <c r="CB59" i="29"/>
  <c r="CC59" i="29"/>
  <c r="CD59" i="29"/>
  <c r="CE59" i="29"/>
  <c r="CF59" i="29"/>
  <c r="CG59" i="29"/>
  <c r="CH59" i="29"/>
  <c r="CI59" i="29"/>
  <c r="CJ59" i="29"/>
  <c r="CK59" i="29"/>
  <c r="CL59" i="29"/>
  <c r="CM59" i="29"/>
  <c r="CN59" i="29"/>
  <c r="CO59" i="29"/>
  <c r="CP59" i="29"/>
  <c r="CQ59" i="29"/>
  <c r="CR59" i="29"/>
  <c r="CS59" i="29"/>
  <c r="CT59" i="29"/>
  <c r="CU59" i="29"/>
  <c r="CV59" i="29"/>
  <c r="CW59" i="29"/>
  <c r="CX59" i="29"/>
  <c r="CY59" i="29"/>
  <c r="CZ59" i="29"/>
  <c r="D60" i="29"/>
  <c r="E60" i="29"/>
  <c r="F60" i="29"/>
  <c r="G60" i="29"/>
  <c r="H60" i="29"/>
  <c r="I60" i="29"/>
  <c r="J60" i="29"/>
  <c r="K60" i="29"/>
  <c r="L60" i="29"/>
  <c r="M60" i="29"/>
  <c r="N60" i="29"/>
  <c r="O60" i="29"/>
  <c r="P60" i="29"/>
  <c r="Q60" i="29"/>
  <c r="R60" i="29"/>
  <c r="S60" i="29"/>
  <c r="T60" i="29"/>
  <c r="U60" i="29"/>
  <c r="V60" i="29"/>
  <c r="W60" i="29"/>
  <c r="X60" i="29"/>
  <c r="Y60" i="29"/>
  <c r="Z60" i="29"/>
  <c r="AA60" i="29"/>
  <c r="AB60" i="29"/>
  <c r="AC60" i="29"/>
  <c r="AD60" i="29"/>
  <c r="AE60" i="29"/>
  <c r="AF60" i="29"/>
  <c r="AG60" i="29"/>
  <c r="AH60" i="29"/>
  <c r="AI60" i="29"/>
  <c r="AJ60" i="29"/>
  <c r="AK60" i="29"/>
  <c r="AL60" i="29"/>
  <c r="AM60" i="29"/>
  <c r="AN60" i="29"/>
  <c r="AO60" i="29"/>
  <c r="AP60" i="29"/>
  <c r="AQ60" i="29"/>
  <c r="AR60" i="29"/>
  <c r="AS60" i="29"/>
  <c r="AT60" i="29"/>
  <c r="AU60" i="29"/>
  <c r="AV60" i="29"/>
  <c r="AW60" i="29"/>
  <c r="AX60" i="29"/>
  <c r="AY60" i="29"/>
  <c r="AZ60" i="29"/>
  <c r="BA60" i="29"/>
  <c r="BB60" i="29"/>
  <c r="BC60" i="29"/>
  <c r="BD60" i="29"/>
  <c r="BE60" i="29"/>
  <c r="BF60" i="29"/>
  <c r="BG60" i="29"/>
  <c r="BH60" i="29"/>
  <c r="BI60" i="29"/>
  <c r="BJ60" i="29"/>
  <c r="BK60" i="29"/>
  <c r="BL60" i="29"/>
  <c r="BM60" i="29"/>
  <c r="BN60" i="29"/>
  <c r="BO60" i="29"/>
  <c r="BP60" i="29"/>
  <c r="BQ60" i="29"/>
  <c r="BR60" i="29"/>
  <c r="BS60" i="29"/>
  <c r="BT60" i="29"/>
  <c r="BU60" i="29"/>
  <c r="BV60" i="29"/>
  <c r="BW60" i="29"/>
  <c r="BX60" i="29"/>
  <c r="BY60" i="29"/>
  <c r="BZ60" i="29"/>
  <c r="CA60" i="29"/>
  <c r="CB60" i="29"/>
  <c r="CC60" i="29"/>
  <c r="CD60" i="29"/>
  <c r="CE60" i="29"/>
  <c r="CF60" i="29"/>
  <c r="CG60" i="29"/>
  <c r="CH60" i="29"/>
  <c r="CI60" i="29"/>
  <c r="CJ60" i="29"/>
  <c r="CK60" i="29"/>
  <c r="CL60" i="29"/>
  <c r="CM60" i="29"/>
  <c r="CN60" i="29"/>
  <c r="CO60" i="29"/>
  <c r="CP60" i="29"/>
  <c r="CQ60" i="29"/>
  <c r="CR60" i="29"/>
  <c r="CS60" i="29"/>
  <c r="CT60" i="29"/>
  <c r="CU60" i="29"/>
  <c r="CV60" i="29"/>
  <c r="CW60" i="29"/>
  <c r="CX60" i="29"/>
  <c r="CY60" i="29"/>
  <c r="CZ60" i="29"/>
  <c r="D61" i="29"/>
  <c r="E61" i="29"/>
  <c r="F61" i="29"/>
  <c r="G61" i="29"/>
  <c r="H61" i="29"/>
  <c r="I61" i="29"/>
  <c r="J61" i="29"/>
  <c r="K61" i="29"/>
  <c r="L61" i="29"/>
  <c r="M61" i="29"/>
  <c r="N61" i="29"/>
  <c r="O61" i="29"/>
  <c r="P61" i="29"/>
  <c r="Q61" i="29"/>
  <c r="R61" i="29"/>
  <c r="S61" i="29"/>
  <c r="T61" i="29"/>
  <c r="U61" i="29"/>
  <c r="V61" i="29"/>
  <c r="W61" i="29"/>
  <c r="X61" i="29"/>
  <c r="Y61" i="29"/>
  <c r="Z61" i="29"/>
  <c r="AA61" i="29"/>
  <c r="AB61" i="29"/>
  <c r="AC61" i="29"/>
  <c r="AD61" i="29"/>
  <c r="AE61" i="29"/>
  <c r="AF61" i="29"/>
  <c r="AG61" i="29"/>
  <c r="AH61" i="29"/>
  <c r="AI61" i="29"/>
  <c r="AJ61" i="29"/>
  <c r="AK61" i="29"/>
  <c r="AL61" i="29"/>
  <c r="AM61" i="29"/>
  <c r="AN61" i="29"/>
  <c r="AO61" i="29"/>
  <c r="AP61" i="29"/>
  <c r="AQ61" i="29"/>
  <c r="AR61" i="29"/>
  <c r="AS61" i="29"/>
  <c r="AT61" i="29"/>
  <c r="AU61" i="29"/>
  <c r="AV61" i="29"/>
  <c r="AW61" i="29"/>
  <c r="AX61" i="29"/>
  <c r="AY61" i="29"/>
  <c r="AZ61" i="29"/>
  <c r="BA61" i="29"/>
  <c r="BB61" i="29"/>
  <c r="BC61" i="29"/>
  <c r="BD61" i="29"/>
  <c r="BE61" i="29"/>
  <c r="BF61" i="29"/>
  <c r="BG61" i="29"/>
  <c r="BH61" i="29"/>
  <c r="BI61" i="29"/>
  <c r="BJ61" i="29"/>
  <c r="BK61" i="29"/>
  <c r="BL61" i="29"/>
  <c r="BM61" i="29"/>
  <c r="BN61" i="29"/>
  <c r="BO61" i="29"/>
  <c r="BP61" i="29"/>
  <c r="BQ61" i="29"/>
  <c r="BR61" i="29"/>
  <c r="BS61" i="29"/>
  <c r="BT61" i="29"/>
  <c r="BU61" i="29"/>
  <c r="BV61" i="29"/>
  <c r="BW61" i="29"/>
  <c r="BX61" i="29"/>
  <c r="BY61" i="29"/>
  <c r="BZ61" i="29"/>
  <c r="CA61" i="29"/>
  <c r="CB61" i="29"/>
  <c r="CC61" i="29"/>
  <c r="CD61" i="29"/>
  <c r="CE61" i="29"/>
  <c r="CF61" i="29"/>
  <c r="CG61" i="29"/>
  <c r="CH61" i="29"/>
  <c r="CI61" i="29"/>
  <c r="CJ61" i="29"/>
  <c r="CK61" i="29"/>
  <c r="CL61" i="29"/>
  <c r="CM61" i="29"/>
  <c r="CN61" i="29"/>
  <c r="CO61" i="29"/>
  <c r="CP61" i="29"/>
  <c r="CQ61" i="29"/>
  <c r="CR61" i="29"/>
  <c r="CS61" i="29"/>
  <c r="CT61" i="29"/>
  <c r="CU61" i="29"/>
  <c r="CV61" i="29"/>
  <c r="CW61" i="29"/>
  <c r="CX61" i="29"/>
  <c r="CY61" i="29"/>
  <c r="CZ61" i="29"/>
  <c r="D62" i="29"/>
  <c r="E62" i="29"/>
  <c r="F62" i="29"/>
  <c r="G62" i="29"/>
  <c r="H62" i="29"/>
  <c r="I62" i="29"/>
  <c r="J62" i="29"/>
  <c r="K62" i="29"/>
  <c r="L62" i="29"/>
  <c r="M62" i="29"/>
  <c r="N62" i="29"/>
  <c r="O62" i="29"/>
  <c r="P62" i="29"/>
  <c r="Q62" i="29"/>
  <c r="R62" i="29"/>
  <c r="S62" i="29"/>
  <c r="T62" i="29"/>
  <c r="U62" i="29"/>
  <c r="V62" i="29"/>
  <c r="W62" i="29"/>
  <c r="X62" i="29"/>
  <c r="Y62" i="29"/>
  <c r="Z62" i="29"/>
  <c r="AA62" i="29"/>
  <c r="AB62" i="29"/>
  <c r="AC62" i="29"/>
  <c r="AD62" i="29"/>
  <c r="AE62" i="29"/>
  <c r="AF62" i="29"/>
  <c r="AG62" i="29"/>
  <c r="AH62" i="29"/>
  <c r="AI62" i="29"/>
  <c r="AJ62" i="29"/>
  <c r="AK62" i="29"/>
  <c r="AL62" i="29"/>
  <c r="AM62" i="29"/>
  <c r="AN62" i="29"/>
  <c r="AO62" i="29"/>
  <c r="AP62" i="29"/>
  <c r="AQ62" i="29"/>
  <c r="AR62" i="29"/>
  <c r="AS62" i="29"/>
  <c r="AT62" i="29"/>
  <c r="AU62" i="29"/>
  <c r="AV62" i="29"/>
  <c r="AW62" i="29"/>
  <c r="AX62" i="29"/>
  <c r="AY62" i="29"/>
  <c r="AZ62" i="29"/>
  <c r="BA62" i="29"/>
  <c r="BB62" i="29"/>
  <c r="BC62" i="29"/>
  <c r="BD62" i="29"/>
  <c r="BE62" i="29"/>
  <c r="BF62" i="29"/>
  <c r="BG62" i="29"/>
  <c r="BH62" i="29"/>
  <c r="BI62" i="29"/>
  <c r="BJ62" i="29"/>
  <c r="BK62" i="29"/>
  <c r="BL62" i="29"/>
  <c r="BM62" i="29"/>
  <c r="BN62" i="29"/>
  <c r="BO62" i="29"/>
  <c r="BP62" i="29"/>
  <c r="BQ62" i="29"/>
  <c r="BR62" i="29"/>
  <c r="BS62" i="29"/>
  <c r="BT62" i="29"/>
  <c r="BU62" i="29"/>
  <c r="BV62" i="29"/>
  <c r="BW62" i="29"/>
  <c r="BX62" i="29"/>
  <c r="BY62" i="29"/>
  <c r="BZ62" i="29"/>
  <c r="CA62" i="29"/>
  <c r="CB62" i="29"/>
  <c r="CC62" i="29"/>
  <c r="CD62" i="29"/>
  <c r="CE62" i="29"/>
  <c r="CF62" i="29"/>
  <c r="CG62" i="29"/>
  <c r="CH62" i="29"/>
  <c r="CI62" i="29"/>
  <c r="CJ62" i="29"/>
  <c r="CK62" i="29"/>
  <c r="CL62" i="29"/>
  <c r="CM62" i="29"/>
  <c r="CN62" i="29"/>
  <c r="CO62" i="29"/>
  <c r="CP62" i="29"/>
  <c r="CQ62" i="29"/>
  <c r="CR62" i="29"/>
  <c r="CS62" i="29"/>
  <c r="CT62" i="29"/>
  <c r="CU62" i="29"/>
  <c r="CV62" i="29"/>
  <c r="CW62" i="29"/>
  <c r="CX62" i="29"/>
  <c r="CY62" i="29"/>
  <c r="CZ62" i="29"/>
  <c r="D63" i="29"/>
  <c r="E63" i="29"/>
  <c r="F63" i="29"/>
  <c r="G63" i="29"/>
  <c r="H63" i="29"/>
  <c r="I63" i="29"/>
  <c r="J63" i="29"/>
  <c r="K63" i="29"/>
  <c r="L63" i="29"/>
  <c r="M63" i="29"/>
  <c r="N63" i="29"/>
  <c r="O63" i="29"/>
  <c r="P63" i="29"/>
  <c r="Q63" i="29"/>
  <c r="R63" i="29"/>
  <c r="S63" i="29"/>
  <c r="T63" i="29"/>
  <c r="U63" i="29"/>
  <c r="V63" i="29"/>
  <c r="W63" i="29"/>
  <c r="X63" i="29"/>
  <c r="Y63" i="29"/>
  <c r="Z63" i="29"/>
  <c r="AA63" i="29"/>
  <c r="AB63" i="29"/>
  <c r="AC63" i="29"/>
  <c r="AD63" i="29"/>
  <c r="AE63" i="29"/>
  <c r="AF63" i="29"/>
  <c r="AG63" i="29"/>
  <c r="AH63" i="29"/>
  <c r="AI63" i="29"/>
  <c r="AJ63" i="29"/>
  <c r="AK63" i="29"/>
  <c r="AL63" i="29"/>
  <c r="AM63" i="29"/>
  <c r="AN63" i="29"/>
  <c r="AO63" i="29"/>
  <c r="AP63" i="29"/>
  <c r="AQ63" i="29"/>
  <c r="AR63" i="29"/>
  <c r="AS63" i="29"/>
  <c r="AT63" i="29"/>
  <c r="AU63" i="29"/>
  <c r="AV63" i="29"/>
  <c r="AW63" i="29"/>
  <c r="AX63" i="29"/>
  <c r="AY63" i="29"/>
  <c r="AZ63" i="29"/>
  <c r="BA63" i="29"/>
  <c r="BB63" i="29"/>
  <c r="BC63" i="29"/>
  <c r="BD63" i="29"/>
  <c r="BE63" i="29"/>
  <c r="BF63" i="29"/>
  <c r="BG63" i="29"/>
  <c r="BH63" i="29"/>
  <c r="BI63" i="29"/>
  <c r="BJ63" i="29"/>
  <c r="BK63" i="29"/>
  <c r="BL63" i="29"/>
  <c r="BM63" i="29"/>
  <c r="BN63" i="29"/>
  <c r="BO63" i="29"/>
  <c r="BP63" i="29"/>
  <c r="BQ63" i="29"/>
  <c r="BR63" i="29"/>
  <c r="BS63" i="29"/>
  <c r="BT63" i="29"/>
  <c r="BU63" i="29"/>
  <c r="BV63" i="29"/>
  <c r="BW63" i="29"/>
  <c r="BX63" i="29"/>
  <c r="BY63" i="29"/>
  <c r="BZ63" i="29"/>
  <c r="CA63" i="29"/>
  <c r="CB63" i="29"/>
  <c r="CC63" i="29"/>
  <c r="CD63" i="29"/>
  <c r="CE63" i="29"/>
  <c r="CF63" i="29"/>
  <c r="CG63" i="29"/>
  <c r="CH63" i="29"/>
  <c r="CI63" i="29"/>
  <c r="CJ63" i="29"/>
  <c r="CK63" i="29"/>
  <c r="CL63" i="29"/>
  <c r="CM63" i="29"/>
  <c r="CN63" i="29"/>
  <c r="CO63" i="29"/>
  <c r="CP63" i="29"/>
  <c r="CQ63" i="29"/>
  <c r="CR63" i="29"/>
  <c r="CS63" i="29"/>
  <c r="CT63" i="29"/>
  <c r="CU63" i="29"/>
  <c r="CV63" i="29"/>
  <c r="CW63" i="29"/>
  <c r="CX63" i="29"/>
  <c r="CY63" i="29"/>
  <c r="CZ63" i="29"/>
  <c r="D64" i="29"/>
  <c r="E64" i="29"/>
  <c r="F64" i="29"/>
  <c r="G64" i="29"/>
  <c r="H64" i="29"/>
  <c r="I64" i="29"/>
  <c r="J64" i="29"/>
  <c r="K64" i="29"/>
  <c r="L64" i="29"/>
  <c r="M64" i="29"/>
  <c r="N64" i="29"/>
  <c r="O64" i="29"/>
  <c r="P64" i="29"/>
  <c r="Q64" i="29"/>
  <c r="R64" i="29"/>
  <c r="S64" i="29"/>
  <c r="T64" i="29"/>
  <c r="U64" i="29"/>
  <c r="V64" i="29"/>
  <c r="W64" i="29"/>
  <c r="X64" i="29"/>
  <c r="Y64" i="29"/>
  <c r="Z64" i="29"/>
  <c r="AA64" i="29"/>
  <c r="AB64" i="29"/>
  <c r="AC64" i="29"/>
  <c r="AD64" i="29"/>
  <c r="AE64" i="29"/>
  <c r="AF64" i="29"/>
  <c r="AG64" i="29"/>
  <c r="AH64" i="29"/>
  <c r="AI64" i="29"/>
  <c r="AJ64" i="29"/>
  <c r="AK64" i="29"/>
  <c r="AL64" i="29"/>
  <c r="AM64" i="29"/>
  <c r="AN64" i="29"/>
  <c r="AO64" i="29"/>
  <c r="AP64" i="29"/>
  <c r="AQ64" i="29"/>
  <c r="AR64" i="29"/>
  <c r="AS64" i="29"/>
  <c r="AT64" i="29"/>
  <c r="AU64" i="29"/>
  <c r="AV64" i="29"/>
  <c r="AW64" i="29"/>
  <c r="AX64" i="29"/>
  <c r="AY64" i="29"/>
  <c r="AZ64" i="29"/>
  <c r="BA64" i="29"/>
  <c r="BB64" i="29"/>
  <c r="BC64" i="29"/>
  <c r="BD64" i="29"/>
  <c r="BE64" i="29"/>
  <c r="BF64" i="29"/>
  <c r="BG64" i="29"/>
  <c r="BH64" i="29"/>
  <c r="BI64" i="29"/>
  <c r="BJ64" i="29"/>
  <c r="BK64" i="29"/>
  <c r="BL64" i="29"/>
  <c r="BM64" i="29"/>
  <c r="BN64" i="29"/>
  <c r="BO64" i="29"/>
  <c r="BP64" i="29"/>
  <c r="BQ64" i="29"/>
  <c r="BR64" i="29"/>
  <c r="BS64" i="29"/>
  <c r="BT64" i="29"/>
  <c r="BU64" i="29"/>
  <c r="BV64" i="29"/>
  <c r="BW64" i="29"/>
  <c r="BX64" i="29"/>
  <c r="BY64" i="29"/>
  <c r="BZ64" i="29"/>
  <c r="CA64" i="29"/>
  <c r="CB64" i="29"/>
  <c r="CC64" i="29"/>
  <c r="CD64" i="29"/>
  <c r="CE64" i="29"/>
  <c r="CF64" i="29"/>
  <c r="CG64" i="29"/>
  <c r="CH64" i="29"/>
  <c r="CI64" i="29"/>
  <c r="CJ64" i="29"/>
  <c r="CK64" i="29"/>
  <c r="CL64" i="29"/>
  <c r="CM64" i="29"/>
  <c r="CN64" i="29"/>
  <c r="CO64" i="29"/>
  <c r="CP64" i="29"/>
  <c r="CQ64" i="29"/>
  <c r="CR64" i="29"/>
  <c r="CS64" i="29"/>
  <c r="CT64" i="29"/>
  <c r="CU64" i="29"/>
  <c r="CV64" i="29"/>
  <c r="CW64" i="29"/>
  <c r="CX64" i="29"/>
  <c r="CY64" i="29"/>
  <c r="CZ64" i="29"/>
  <c r="D65" i="29"/>
  <c r="E65" i="29"/>
  <c r="F65" i="29"/>
  <c r="G65" i="29"/>
  <c r="H65" i="29"/>
  <c r="I65" i="29"/>
  <c r="J65" i="29"/>
  <c r="K65" i="29"/>
  <c r="L65" i="29"/>
  <c r="M65" i="29"/>
  <c r="N65" i="29"/>
  <c r="O65" i="29"/>
  <c r="P65" i="29"/>
  <c r="Q65" i="29"/>
  <c r="R65" i="29"/>
  <c r="S65" i="29"/>
  <c r="T65" i="29"/>
  <c r="U65" i="29"/>
  <c r="V65" i="29"/>
  <c r="W65" i="29"/>
  <c r="X65" i="29"/>
  <c r="Y65" i="29"/>
  <c r="Z65" i="29"/>
  <c r="AA65" i="29"/>
  <c r="AB65" i="29"/>
  <c r="AC65" i="29"/>
  <c r="AD65" i="29"/>
  <c r="AE65" i="29"/>
  <c r="AF65" i="29"/>
  <c r="AG65" i="29"/>
  <c r="AH65" i="29"/>
  <c r="AI65" i="29"/>
  <c r="AJ65" i="29"/>
  <c r="AK65" i="29"/>
  <c r="AL65" i="29"/>
  <c r="AM65" i="29"/>
  <c r="AN65" i="29"/>
  <c r="AO65" i="29"/>
  <c r="AP65" i="29"/>
  <c r="AQ65" i="29"/>
  <c r="AR65" i="29"/>
  <c r="AS65" i="29"/>
  <c r="AT65" i="29"/>
  <c r="AU65" i="29"/>
  <c r="AV65" i="29"/>
  <c r="AW65" i="29"/>
  <c r="AX65" i="29"/>
  <c r="AY65" i="29"/>
  <c r="AZ65" i="29"/>
  <c r="BA65" i="29"/>
  <c r="BB65" i="29"/>
  <c r="BC65" i="29"/>
  <c r="BD65" i="29"/>
  <c r="BE65" i="29"/>
  <c r="BF65" i="29"/>
  <c r="BG65" i="29"/>
  <c r="BH65" i="29"/>
  <c r="BI65" i="29"/>
  <c r="BJ65" i="29"/>
  <c r="BK65" i="29"/>
  <c r="BL65" i="29"/>
  <c r="BM65" i="29"/>
  <c r="BN65" i="29"/>
  <c r="BO65" i="29"/>
  <c r="BP65" i="29"/>
  <c r="BQ65" i="29"/>
  <c r="BR65" i="29"/>
  <c r="BS65" i="29"/>
  <c r="BT65" i="29"/>
  <c r="BU65" i="29"/>
  <c r="BV65" i="29"/>
  <c r="BW65" i="29"/>
  <c r="BX65" i="29"/>
  <c r="BY65" i="29"/>
  <c r="BZ65" i="29"/>
  <c r="CA65" i="29"/>
  <c r="CB65" i="29"/>
  <c r="CC65" i="29"/>
  <c r="CD65" i="29"/>
  <c r="CE65" i="29"/>
  <c r="CF65" i="29"/>
  <c r="CG65" i="29"/>
  <c r="CH65" i="29"/>
  <c r="CI65" i="29"/>
  <c r="CJ65" i="29"/>
  <c r="CK65" i="29"/>
  <c r="CL65" i="29"/>
  <c r="CM65" i="29"/>
  <c r="CN65" i="29"/>
  <c r="CO65" i="29"/>
  <c r="CP65" i="29"/>
  <c r="CQ65" i="29"/>
  <c r="CR65" i="29"/>
  <c r="CS65" i="29"/>
  <c r="CT65" i="29"/>
  <c r="CU65" i="29"/>
  <c r="CV65" i="29"/>
  <c r="CW65" i="29"/>
  <c r="CX65" i="29"/>
  <c r="CY65" i="29"/>
  <c r="CZ65" i="29"/>
  <c r="D66" i="29"/>
  <c r="E66" i="29"/>
  <c r="F66" i="29"/>
  <c r="G66" i="29"/>
  <c r="H66" i="29"/>
  <c r="I66" i="29"/>
  <c r="J66" i="29"/>
  <c r="K66" i="29"/>
  <c r="L66" i="29"/>
  <c r="M66" i="29"/>
  <c r="N66" i="29"/>
  <c r="O66" i="29"/>
  <c r="P66" i="29"/>
  <c r="Q66" i="29"/>
  <c r="R66" i="29"/>
  <c r="S66" i="29"/>
  <c r="T66" i="29"/>
  <c r="U66" i="29"/>
  <c r="V66" i="29"/>
  <c r="W66" i="29"/>
  <c r="X66" i="29"/>
  <c r="Y66" i="29"/>
  <c r="Z66" i="29"/>
  <c r="AA66" i="29"/>
  <c r="AB66" i="29"/>
  <c r="AC66" i="29"/>
  <c r="AD66" i="29"/>
  <c r="AE66" i="29"/>
  <c r="AF66" i="29"/>
  <c r="AG66" i="29"/>
  <c r="AH66" i="29"/>
  <c r="AI66" i="29"/>
  <c r="AJ66" i="29"/>
  <c r="AK66" i="29"/>
  <c r="AL66" i="29"/>
  <c r="AM66" i="29"/>
  <c r="AN66" i="29"/>
  <c r="AO66" i="29"/>
  <c r="AP66" i="29"/>
  <c r="AQ66" i="29"/>
  <c r="AR66" i="29"/>
  <c r="AS66" i="29"/>
  <c r="AT66" i="29"/>
  <c r="AU66" i="29"/>
  <c r="AV66" i="29"/>
  <c r="AW66" i="29"/>
  <c r="AX66" i="29"/>
  <c r="AY66" i="29"/>
  <c r="AZ66" i="29"/>
  <c r="BA66" i="29"/>
  <c r="BB66" i="29"/>
  <c r="BC66" i="29"/>
  <c r="BD66" i="29"/>
  <c r="BE66" i="29"/>
  <c r="BF66" i="29"/>
  <c r="BG66" i="29"/>
  <c r="BH66" i="29"/>
  <c r="BI66" i="29"/>
  <c r="BJ66" i="29"/>
  <c r="BK66" i="29"/>
  <c r="BL66" i="29"/>
  <c r="BM66" i="29"/>
  <c r="BN66" i="29"/>
  <c r="BO66" i="29"/>
  <c r="BP66" i="29"/>
  <c r="BQ66" i="29"/>
  <c r="BR66" i="29"/>
  <c r="BS66" i="29"/>
  <c r="BT66" i="29"/>
  <c r="BU66" i="29"/>
  <c r="BV66" i="29"/>
  <c r="BW66" i="29"/>
  <c r="BX66" i="29"/>
  <c r="BY66" i="29"/>
  <c r="BZ66" i="29"/>
  <c r="CA66" i="29"/>
  <c r="CB66" i="29"/>
  <c r="CC66" i="29"/>
  <c r="CD66" i="29"/>
  <c r="CE66" i="29"/>
  <c r="CF66" i="29"/>
  <c r="CG66" i="29"/>
  <c r="CH66" i="29"/>
  <c r="CI66" i="29"/>
  <c r="CJ66" i="29"/>
  <c r="CK66" i="29"/>
  <c r="CL66" i="29"/>
  <c r="CM66" i="29"/>
  <c r="CN66" i="29"/>
  <c r="CO66" i="29"/>
  <c r="CP66" i="29"/>
  <c r="CQ66" i="29"/>
  <c r="CR66" i="29"/>
  <c r="CS66" i="29"/>
  <c r="CT66" i="29"/>
  <c r="CU66" i="29"/>
  <c r="CV66" i="29"/>
  <c r="CW66" i="29"/>
  <c r="CX66" i="29"/>
  <c r="CY66" i="29"/>
  <c r="CZ66" i="29"/>
  <c r="D67" i="29"/>
  <c r="E67" i="29"/>
  <c r="F67" i="29"/>
  <c r="G67" i="29"/>
  <c r="H67" i="29"/>
  <c r="I67" i="29"/>
  <c r="J67" i="29"/>
  <c r="K67" i="29"/>
  <c r="L67" i="29"/>
  <c r="M67" i="29"/>
  <c r="N67" i="29"/>
  <c r="O67" i="29"/>
  <c r="P67" i="29"/>
  <c r="Q67" i="29"/>
  <c r="R67" i="29"/>
  <c r="S67" i="29"/>
  <c r="T67" i="29"/>
  <c r="U67" i="29"/>
  <c r="V67" i="29"/>
  <c r="W67" i="29"/>
  <c r="X67" i="29"/>
  <c r="Y67" i="29"/>
  <c r="Z67" i="29"/>
  <c r="AA67" i="29"/>
  <c r="AB67" i="29"/>
  <c r="AC67" i="29"/>
  <c r="AD67" i="29"/>
  <c r="AE67" i="29"/>
  <c r="AF67" i="29"/>
  <c r="AG67" i="29"/>
  <c r="AH67" i="29"/>
  <c r="AI67" i="29"/>
  <c r="AJ67" i="29"/>
  <c r="AK67" i="29"/>
  <c r="AL67" i="29"/>
  <c r="AM67" i="29"/>
  <c r="AN67" i="29"/>
  <c r="AO67" i="29"/>
  <c r="AP67" i="29"/>
  <c r="AQ67" i="29"/>
  <c r="AR67" i="29"/>
  <c r="AS67" i="29"/>
  <c r="AT67" i="29"/>
  <c r="AU67" i="29"/>
  <c r="AV67" i="29"/>
  <c r="AW67" i="29"/>
  <c r="AX67" i="29"/>
  <c r="AY67" i="29"/>
  <c r="AZ67" i="29"/>
  <c r="BA67" i="29"/>
  <c r="BB67" i="29"/>
  <c r="BC67" i="29"/>
  <c r="BD67" i="29"/>
  <c r="BE67" i="29"/>
  <c r="BF67" i="29"/>
  <c r="BG67" i="29"/>
  <c r="BH67" i="29"/>
  <c r="BI67" i="29"/>
  <c r="BJ67" i="29"/>
  <c r="BK67" i="29"/>
  <c r="BL67" i="29"/>
  <c r="BM67" i="29"/>
  <c r="BN67" i="29"/>
  <c r="BO67" i="29"/>
  <c r="BP67" i="29"/>
  <c r="BQ67" i="29"/>
  <c r="BR67" i="29"/>
  <c r="BS67" i="29"/>
  <c r="BT67" i="29"/>
  <c r="BU67" i="29"/>
  <c r="BV67" i="29"/>
  <c r="BW67" i="29"/>
  <c r="BX67" i="29"/>
  <c r="BY67" i="29"/>
  <c r="BZ67" i="29"/>
  <c r="CA67" i="29"/>
  <c r="CB67" i="29"/>
  <c r="CC67" i="29"/>
  <c r="CD67" i="29"/>
  <c r="CE67" i="29"/>
  <c r="CF67" i="29"/>
  <c r="CG67" i="29"/>
  <c r="CH67" i="29"/>
  <c r="CI67" i="29"/>
  <c r="CJ67" i="29"/>
  <c r="CK67" i="29"/>
  <c r="CL67" i="29"/>
  <c r="CM67" i="29"/>
  <c r="CN67" i="29"/>
  <c r="CO67" i="29"/>
  <c r="CP67" i="29"/>
  <c r="CQ67" i="29"/>
  <c r="CR67" i="29"/>
  <c r="CS67" i="29"/>
  <c r="CT67" i="29"/>
  <c r="CU67" i="29"/>
  <c r="CV67" i="29"/>
  <c r="CW67" i="29"/>
  <c r="CX67" i="29"/>
  <c r="CY67" i="29"/>
  <c r="CZ67" i="29"/>
  <c r="D68" i="29"/>
  <c r="E68" i="29"/>
  <c r="F68" i="29"/>
  <c r="G68" i="29"/>
  <c r="H68" i="29"/>
  <c r="I68" i="29"/>
  <c r="J68" i="29"/>
  <c r="K68" i="29"/>
  <c r="L68" i="29"/>
  <c r="M68" i="29"/>
  <c r="N68" i="29"/>
  <c r="O68" i="29"/>
  <c r="P68" i="29"/>
  <c r="Q68" i="29"/>
  <c r="R68" i="29"/>
  <c r="S68" i="29"/>
  <c r="T68" i="29"/>
  <c r="U68" i="29"/>
  <c r="V68" i="29"/>
  <c r="W68" i="29"/>
  <c r="X68" i="29"/>
  <c r="Y68" i="29"/>
  <c r="Z68" i="29"/>
  <c r="AA68" i="29"/>
  <c r="AB68" i="29"/>
  <c r="AC68" i="29"/>
  <c r="AD68" i="29"/>
  <c r="AE68" i="29"/>
  <c r="AF68" i="29"/>
  <c r="AG68" i="29"/>
  <c r="AH68" i="29"/>
  <c r="AI68" i="29"/>
  <c r="AJ68" i="29"/>
  <c r="AK68" i="29"/>
  <c r="AL68" i="29"/>
  <c r="AM68" i="29"/>
  <c r="AN68" i="29"/>
  <c r="AO68" i="29"/>
  <c r="AP68" i="29"/>
  <c r="AQ68" i="29"/>
  <c r="AR68" i="29"/>
  <c r="AS68" i="29"/>
  <c r="AT68" i="29"/>
  <c r="AU68" i="29"/>
  <c r="AV68" i="29"/>
  <c r="AW68" i="29"/>
  <c r="AX68" i="29"/>
  <c r="AY68" i="29"/>
  <c r="AZ68" i="29"/>
  <c r="BA68" i="29"/>
  <c r="BB68" i="29"/>
  <c r="BC68" i="29"/>
  <c r="BD68" i="29"/>
  <c r="BE68" i="29"/>
  <c r="BF68" i="29"/>
  <c r="BG68" i="29"/>
  <c r="BH68" i="29"/>
  <c r="BI68" i="29"/>
  <c r="BJ68" i="29"/>
  <c r="BK68" i="29"/>
  <c r="BL68" i="29"/>
  <c r="BM68" i="29"/>
  <c r="BN68" i="29"/>
  <c r="BO68" i="29"/>
  <c r="BP68" i="29"/>
  <c r="BQ68" i="29"/>
  <c r="BR68" i="29"/>
  <c r="BS68" i="29"/>
  <c r="BT68" i="29"/>
  <c r="BU68" i="29"/>
  <c r="BV68" i="29"/>
  <c r="BW68" i="29"/>
  <c r="BX68" i="29"/>
  <c r="BY68" i="29"/>
  <c r="BZ68" i="29"/>
  <c r="CA68" i="29"/>
  <c r="CB68" i="29"/>
  <c r="CC68" i="29"/>
  <c r="CD68" i="29"/>
  <c r="CE68" i="29"/>
  <c r="CF68" i="29"/>
  <c r="CG68" i="29"/>
  <c r="CH68" i="29"/>
  <c r="CI68" i="29"/>
  <c r="CJ68" i="29"/>
  <c r="CK68" i="29"/>
  <c r="CL68" i="29"/>
  <c r="CM68" i="29"/>
  <c r="CN68" i="29"/>
  <c r="CO68" i="29"/>
  <c r="CP68" i="29"/>
  <c r="CQ68" i="29"/>
  <c r="CR68" i="29"/>
  <c r="CS68" i="29"/>
  <c r="CT68" i="29"/>
  <c r="CU68" i="29"/>
  <c r="CV68" i="29"/>
  <c r="CW68" i="29"/>
  <c r="CX68" i="29"/>
  <c r="CY68" i="29"/>
  <c r="CZ68" i="29"/>
  <c r="D69" i="29"/>
  <c r="E69" i="29"/>
  <c r="F69" i="29"/>
  <c r="G69" i="29"/>
  <c r="H69" i="29"/>
  <c r="I69" i="29"/>
  <c r="J69" i="29"/>
  <c r="K69" i="29"/>
  <c r="L69" i="29"/>
  <c r="M69" i="29"/>
  <c r="N69" i="29"/>
  <c r="O69" i="29"/>
  <c r="P69" i="29"/>
  <c r="Q69" i="29"/>
  <c r="R69" i="29"/>
  <c r="S69" i="29"/>
  <c r="T69" i="29"/>
  <c r="U69" i="29"/>
  <c r="V69" i="29"/>
  <c r="W69" i="29"/>
  <c r="X69" i="29"/>
  <c r="Y69" i="29"/>
  <c r="Z69" i="29"/>
  <c r="AA69" i="29"/>
  <c r="AB69" i="29"/>
  <c r="AC69" i="29"/>
  <c r="AD69" i="29"/>
  <c r="AE69" i="29"/>
  <c r="AF69" i="29"/>
  <c r="AG69" i="29"/>
  <c r="AH69" i="29"/>
  <c r="AI69" i="29"/>
  <c r="AJ69" i="29"/>
  <c r="AK69" i="29"/>
  <c r="AL69" i="29"/>
  <c r="AM69" i="29"/>
  <c r="AN69" i="29"/>
  <c r="AO69" i="29"/>
  <c r="AP69" i="29"/>
  <c r="AQ69" i="29"/>
  <c r="AR69" i="29"/>
  <c r="AS69" i="29"/>
  <c r="AT69" i="29"/>
  <c r="AU69" i="29"/>
  <c r="AV69" i="29"/>
  <c r="AW69" i="29"/>
  <c r="AX69" i="29"/>
  <c r="AY69" i="29"/>
  <c r="AZ69" i="29"/>
  <c r="BA69" i="29"/>
  <c r="BB69" i="29"/>
  <c r="BC69" i="29"/>
  <c r="BD69" i="29"/>
  <c r="BE69" i="29"/>
  <c r="BF69" i="29"/>
  <c r="BG69" i="29"/>
  <c r="BH69" i="29"/>
  <c r="BI69" i="29"/>
  <c r="BJ69" i="29"/>
  <c r="BK69" i="29"/>
  <c r="BL69" i="29"/>
  <c r="BM69" i="29"/>
  <c r="BN69" i="29"/>
  <c r="BO69" i="29"/>
  <c r="BP69" i="29"/>
  <c r="BQ69" i="29"/>
  <c r="BR69" i="29"/>
  <c r="BS69" i="29"/>
  <c r="BT69" i="29"/>
  <c r="BU69" i="29"/>
  <c r="BV69" i="29"/>
  <c r="BW69" i="29"/>
  <c r="BX69" i="29"/>
  <c r="BY69" i="29"/>
  <c r="BZ69" i="29"/>
  <c r="CA69" i="29"/>
  <c r="CB69" i="29"/>
  <c r="CC69" i="29"/>
  <c r="CD69" i="29"/>
  <c r="CE69" i="29"/>
  <c r="CF69" i="29"/>
  <c r="CG69" i="29"/>
  <c r="CH69" i="29"/>
  <c r="CI69" i="29"/>
  <c r="CJ69" i="29"/>
  <c r="CK69" i="29"/>
  <c r="CL69" i="29"/>
  <c r="CM69" i="29"/>
  <c r="CN69" i="29"/>
  <c r="CO69" i="29"/>
  <c r="CP69" i="29"/>
  <c r="CQ69" i="29"/>
  <c r="CR69" i="29"/>
  <c r="CS69" i="29"/>
  <c r="CT69" i="29"/>
  <c r="CU69" i="29"/>
  <c r="CV69" i="29"/>
  <c r="CW69" i="29"/>
  <c r="CX69" i="29"/>
  <c r="CY69" i="29"/>
  <c r="CZ69" i="29"/>
  <c r="D70" i="29"/>
  <c r="E70" i="29"/>
  <c r="F70" i="29"/>
  <c r="G70" i="29"/>
  <c r="H70" i="29"/>
  <c r="I70" i="29"/>
  <c r="J70" i="29"/>
  <c r="K70" i="29"/>
  <c r="L70" i="29"/>
  <c r="M70" i="29"/>
  <c r="N70" i="29"/>
  <c r="O70" i="29"/>
  <c r="P70" i="29"/>
  <c r="Q70" i="29"/>
  <c r="R70" i="29"/>
  <c r="S70" i="29"/>
  <c r="T70" i="29"/>
  <c r="U70" i="29"/>
  <c r="V70" i="29"/>
  <c r="W70" i="29"/>
  <c r="X70" i="29"/>
  <c r="Y70" i="29"/>
  <c r="Z70" i="29"/>
  <c r="AA70" i="29"/>
  <c r="AB70" i="29"/>
  <c r="AC70" i="29"/>
  <c r="AD70" i="29"/>
  <c r="AE70" i="29"/>
  <c r="AF70" i="29"/>
  <c r="AG70" i="29"/>
  <c r="AH70" i="29"/>
  <c r="AI70" i="29"/>
  <c r="AJ70" i="29"/>
  <c r="AK70" i="29"/>
  <c r="AL70" i="29"/>
  <c r="AM70" i="29"/>
  <c r="AN70" i="29"/>
  <c r="AO70" i="29"/>
  <c r="AP70" i="29"/>
  <c r="AQ70" i="29"/>
  <c r="AR70" i="29"/>
  <c r="AS70" i="29"/>
  <c r="AT70" i="29"/>
  <c r="AU70" i="29"/>
  <c r="AV70" i="29"/>
  <c r="AW70" i="29"/>
  <c r="AX70" i="29"/>
  <c r="AY70" i="29"/>
  <c r="AZ70" i="29"/>
  <c r="BA70" i="29"/>
  <c r="BB70" i="29"/>
  <c r="BC70" i="29"/>
  <c r="BD70" i="29"/>
  <c r="BE70" i="29"/>
  <c r="BF70" i="29"/>
  <c r="BG70" i="29"/>
  <c r="BH70" i="29"/>
  <c r="BI70" i="29"/>
  <c r="BJ70" i="29"/>
  <c r="BK70" i="29"/>
  <c r="BL70" i="29"/>
  <c r="BM70" i="29"/>
  <c r="BN70" i="29"/>
  <c r="BO70" i="29"/>
  <c r="BP70" i="29"/>
  <c r="BQ70" i="29"/>
  <c r="BR70" i="29"/>
  <c r="BS70" i="29"/>
  <c r="BT70" i="29"/>
  <c r="BU70" i="29"/>
  <c r="BV70" i="29"/>
  <c r="BW70" i="29"/>
  <c r="BX70" i="29"/>
  <c r="BY70" i="29"/>
  <c r="BZ70" i="29"/>
  <c r="CA70" i="29"/>
  <c r="CB70" i="29"/>
  <c r="CC70" i="29"/>
  <c r="CD70" i="29"/>
  <c r="CE70" i="29"/>
  <c r="CF70" i="29"/>
  <c r="CG70" i="29"/>
  <c r="CH70" i="29"/>
  <c r="CI70" i="29"/>
  <c r="CJ70" i="29"/>
  <c r="CK70" i="29"/>
  <c r="CL70" i="29"/>
  <c r="CM70" i="29"/>
  <c r="CN70" i="29"/>
  <c r="CO70" i="29"/>
  <c r="CP70" i="29"/>
  <c r="CQ70" i="29"/>
  <c r="CR70" i="29"/>
  <c r="CS70" i="29"/>
  <c r="CT70" i="29"/>
  <c r="CU70" i="29"/>
  <c r="CV70" i="29"/>
  <c r="CW70" i="29"/>
  <c r="CX70" i="29"/>
  <c r="CY70" i="29"/>
  <c r="CZ70" i="29"/>
  <c r="D71" i="29"/>
  <c r="E71" i="29"/>
  <c r="F71" i="29"/>
  <c r="G71" i="29"/>
  <c r="H71" i="29"/>
  <c r="I71" i="29"/>
  <c r="J71" i="29"/>
  <c r="K71" i="29"/>
  <c r="L71" i="29"/>
  <c r="M71" i="29"/>
  <c r="N71" i="29"/>
  <c r="O71" i="29"/>
  <c r="P71" i="29"/>
  <c r="Q71" i="29"/>
  <c r="R71" i="29"/>
  <c r="S71" i="29"/>
  <c r="T71" i="29"/>
  <c r="U71" i="29"/>
  <c r="V71" i="29"/>
  <c r="W71" i="29"/>
  <c r="X71" i="29"/>
  <c r="Y71" i="29"/>
  <c r="Z71" i="29"/>
  <c r="AA71" i="29"/>
  <c r="AB71" i="29"/>
  <c r="AC71" i="29"/>
  <c r="AD71" i="29"/>
  <c r="AE71" i="29"/>
  <c r="AF71" i="29"/>
  <c r="AG71" i="29"/>
  <c r="AH71" i="29"/>
  <c r="AI71" i="29"/>
  <c r="AJ71" i="29"/>
  <c r="AK71" i="29"/>
  <c r="AL71" i="29"/>
  <c r="AM71" i="29"/>
  <c r="AN71" i="29"/>
  <c r="AO71" i="29"/>
  <c r="AP71" i="29"/>
  <c r="AQ71" i="29"/>
  <c r="AR71" i="29"/>
  <c r="AS71" i="29"/>
  <c r="AT71" i="29"/>
  <c r="AU71" i="29"/>
  <c r="AV71" i="29"/>
  <c r="AW71" i="29"/>
  <c r="AX71" i="29"/>
  <c r="AY71" i="29"/>
  <c r="AZ71" i="29"/>
  <c r="BA71" i="29"/>
  <c r="BB71" i="29"/>
  <c r="BC71" i="29"/>
  <c r="BD71" i="29"/>
  <c r="BE71" i="29"/>
  <c r="BF71" i="29"/>
  <c r="BG71" i="29"/>
  <c r="BH71" i="29"/>
  <c r="BI71" i="29"/>
  <c r="BJ71" i="29"/>
  <c r="BK71" i="29"/>
  <c r="BL71" i="29"/>
  <c r="BM71" i="29"/>
  <c r="BN71" i="29"/>
  <c r="BO71" i="29"/>
  <c r="BP71" i="29"/>
  <c r="BQ71" i="29"/>
  <c r="BR71" i="29"/>
  <c r="BS71" i="29"/>
  <c r="BT71" i="29"/>
  <c r="BU71" i="29"/>
  <c r="BV71" i="29"/>
  <c r="BW71" i="29"/>
  <c r="BX71" i="29"/>
  <c r="BY71" i="29"/>
  <c r="BZ71" i="29"/>
  <c r="CA71" i="29"/>
  <c r="CB71" i="29"/>
  <c r="CC71" i="29"/>
  <c r="CD71" i="29"/>
  <c r="CE71" i="29"/>
  <c r="CF71" i="29"/>
  <c r="CG71" i="29"/>
  <c r="CH71" i="29"/>
  <c r="CI71" i="29"/>
  <c r="CJ71" i="29"/>
  <c r="CK71" i="29"/>
  <c r="CL71" i="29"/>
  <c r="CM71" i="29"/>
  <c r="CN71" i="29"/>
  <c r="CO71" i="29"/>
  <c r="CP71" i="29"/>
  <c r="CQ71" i="29"/>
  <c r="CR71" i="29"/>
  <c r="CS71" i="29"/>
  <c r="CT71" i="29"/>
  <c r="CU71" i="29"/>
  <c r="CV71" i="29"/>
  <c r="CW71" i="29"/>
  <c r="CX71" i="29"/>
  <c r="CY71" i="29"/>
  <c r="CZ71" i="29"/>
  <c r="D72" i="29"/>
  <c r="E72" i="29"/>
  <c r="F72" i="29"/>
  <c r="G72" i="29"/>
  <c r="H72" i="29"/>
  <c r="I72" i="29"/>
  <c r="J72" i="29"/>
  <c r="K72" i="29"/>
  <c r="L72" i="29"/>
  <c r="M72" i="29"/>
  <c r="N72" i="29"/>
  <c r="O72" i="29"/>
  <c r="P72" i="29"/>
  <c r="Q72" i="29"/>
  <c r="R72" i="29"/>
  <c r="S72" i="29"/>
  <c r="T72" i="29"/>
  <c r="U72" i="29"/>
  <c r="V72" i="29"/>
  <c r="W72" i="29"/>
  <c r="X72" i="29"/>
  <c r="Y72" i="29"/>
  <c r="Z72" i="29"/>
  <c r="AA72" i="29"/>
  <c r="AB72" i="29"/>
  <c r="AC72" i="29"/>
  <c r="AD72" i="29"/>
  <c r="AE72" i="29"/>
  <c r="AF72" i="29"/>
  <c r="AG72" i="29"/>
  <c r="AH72" i="29"/>
  <c r="AI72" i="29"/>
  <c r="AJ72" i="29"/>
  <c r="AK72" i="29"/>
  <c r="AL72" i="29"/>
  <c r="AM72" i="29"/>
  <c r="AN72" i="29"/>
  <c r="AO72" i="29"/>
  <c r="AP72" i="29"/>
  <c r="AQ72" i="29"/>
  <c r="AR72" i="29"/>
  <c r="AS72" i="29"/>
  <c r="AT72" i="29"/>
  <c r="AU72" i="29"/>
  <c r="AV72" i="29"/>
  <c r="AW72" i="29"/>
  <c r="AX72" i="29"/>
  <c r="AY72" i="29"/>
  <c r="AZ72" i="29"/>
  <c r="BA72" i="29"/>
  <c r="BB72" i="29"/>
  <c r="BC72" i="29"/>
  <c r="BD72" i="29"/>
  <c r="BE72" i="29"/>
  <c r="BF72" i="29"/>
  <c r="BG72" i="29"/>
  <c r="BH72" i="29"/>
  <c r="BI72" i="29"/>
  <c r="BJ72" i="29"/>
  <c r="BK72" i="29"/>
  <c r="BL72" i="29"/>
  <c r="BM72" i="29"/>
  <c r="BN72" i="29"/>
  <c r="BO72" i="29"/>
  <c r="BP72" i="29"/>
  <c r="BQ72" i="29"/>
  <c r="BR72" i="29"/>
  <c r="BS72" i="29"/>
  <c r="BT72" i="29"/>
  <c r="BU72" i="29"/>
  <c r="BV72" i="29"/>
  <c r="BW72" i="29"/>
  <c r="BX72" i="29"/>
  <c r="BY72" i="29"/>
  <c r="BZ72" i="29"/>
  <c r="CA72" i="29"/>
  <c r="CB72" i="29"/>
  <c r="CC72" i="29"/>
  <c r="CD72" i="29"/>
  <c r="CE72" i="29"/>
  <c r="CF72" i="29"/>
  <c r="CG72" i="29"/>
  <c r="CH72" i="29"/>
  <c r="CI72" i="29"/>
  <c r="CJ72" i="29"/>
  <c r="CK72" i="29"/>
  <c r="CL72" i="29"/>
  <c r="CM72" i="29"/>
  <c r="CN72" i="29"/>
  <c r="CO72" i="29"/>
  <c r="CP72" i="29"/>
  <c r="CQ72" i="29"/>
  <c r="CR72" i="29"/>
  <c r="CS72" i="29"/>
  <c r="CT72" i="29"/>
  <c r="CU72" i="29"/>
  <c r="CV72" i="29"/>
  <c r="CW72" i="29"/>
  <c r="CX72" i="29"/>
  <c r="CY72" i="29"/>
  <c r="CZ72" i="29"/>
  <c r="D73" i="29"/>
  <c r="E73" i="29"/>
  <c r="F73" i="29"/>
  <c r="G73" i="29"/>
  <c r="H73" i="29"/>
  <c r="I73" i="29"/>
  <c r="J73" i="29"/>
  <c r="K73" i="29"/>
  <c r="L73" i="29"/>
  <c r="M73" i="29"/>
  <c r="N73" i="29"/>
  <c r="O73" i="29"/>
  <c r="P73" i="29"/>
  <c r="Q73" i="29"/>
  <c r="R73" i="29"/>
  <c r="S73" i="29"/>
  <c r="T73" i="29"/>
  <c r="U73" i="29"/>
  <c r="V73" i="29"/>
  <c r="W73" i="29"/>
  <c r="X73" i="29"/>
  <c r="Y73" i="29"/>
  <c r="Z73" i="29"/>
  <c r="AA73" i="29"/>
  <c r="AB73" i="29"/>
  <c r="AC73" i="29"/>
  <c r="AD73" i="29"/>
  <c r="AE73" i="29"/>
  <c r="AF73" i="29"/>
  <c r="AG73" i="29"/>
  <c r="AH73" i="29"/>
  <c r="AI73" i="29"/>
  <c r="AJ73" i="29"/>
  <c r="AK73" i="29"/>
  <c r="AL73" i="29"/>
  <c r="AM73" i="29"/>
  <c r="AN73" i="29"/>
  <c r="AO73" i="29"/>
  <c r="AP73" i="29"/>
  <c r="AQ73" i="29"/>
  <c r="AR73" i="29"/>
  <c r="AS73" i="29"/>
  <c r="AT73" i="29"/>
  <c r="AU73" i="29"/>
  <c r="AV73" i="29"/>
  <c r="AW73" i="29"/>
  <c r="AX73" i="29"/>
  <c r="AY73" i="29"/>
  <c r="AZ73" i="29"/>
  <c r="BA73" i="29"/>
  <c r="BB73" i="29"/>
  <c r="BC73" i="29"/>
  <c r="BD73" i="29"/>
  <c r="BE73" i="29"/>
  <c r="BF73" i="29"/>
  <c r="BG73" i="29"/>
  <c r="BH73" i="29"/>
  <c r="BI73" i="29"/>
  <c r="BJ73" i="29"/>
  <c r="BK73" i="29"/>
  <c r="BL73" i="29"/>
  <c r="BM73" i="29"/>
  <c r="BN73" i="29"/>
  <c r="BO73" i="29"/>
  <c r="BP73" i="29"/>
  <c r="BQ73" i="29"/>
  <c r="BR73" i="29"/>
  <c r="BS73" i="29"/>
  <c r="BT73" i="29"/>
  <c r="BU73" i="29"/>
  <c r="BV73" i="29"/>
  <c r="BW73" i="29"/>
  <c r="BX73" i="29"/>
  <c r="BY73" i="29"/>
  <c r="BZ73" i="29"/>
  <c r="CA73" i="29"/>
  <c r="CB73" i="29"/>
  <c r="CC73" i="29"/>
  <c r="CD73" i="29"/>
  <c r="CE73" i="29"/>
  <c r="CF73" i="29"/>
  <c r="CG73" i="29"/>
  <c r="CH73" i="29"/>
  <c r="CI73" i="29"/>
  <c r="CJ73" i="29"/>
  <c r="CK73" i="29"/>
  <c r="CL73" i="29"/>
  <c r="CM73" i="29"/>
  <c r="CN73" i="29"/>
  <c r="CO73" i="29"/>
  <c r="CP73" i="29"/>
  <c r="CQ73" i="29"/>
  <c r="CR73" i="29"/>
  <c r="CS73" i="29"/>
  <c r="CT73" i="29"/>
  <c r="CU73" i="29"/>
  <c r="CV73" i="29"/>
  <c r="CW73" i="29"/>
  <c r="CX73" i="29"/>
  <c r="CY73" i="29"/>
  <c r="CZ73" i="29"/>
  <c r="D74" i="29"/>
  <c r="E74" i="29"/>
  <c r="F74" i="29"/>
  <c r="G74" i="29"/>
  <c r="H74" i="29"/>
  <c r="I74" i="29"/>
  <c r="J74" i="29"/>
  <c r="K74" i="29"/>
  <c r="L74" i="29"/>
  <c r="M74" i="29"/>
  <c r="N74" i="29"/>
  <c r="O74" i="29"/>
  <c r="P74" i="29"/>
  <c r="Q74" i="29"/>
  <c r="R74" i="29"/>
  <c r="S74" i="29"/>
  <c r="T74" i="29"/>
  <c r="U74" i="29"/>
  <c r="V74" i="29"/>
  <c r="W74" i="29"/>
  <c r="X74" i="29"/>
  <c r="Y74" i="29"/>
  <c r="Z74" i="29"/>
  <c r="AA74" i="29"/>
  <c r="AB74" i="29"/>
  <c r="AC74" i="29"/>
  <c r="AD74" i="29"/>
  <c r="AE74" i="29"/>
  <c r="AF74" i="29"/>
  <c r="AG74" i="29"/>
  <c r="AH74" i="29"/>
  <c r="AI74" i="29"/>
  <c r="AJ74" i="29"/>
  <c r="AK74" i="29"/>
  <c r="AL74" i="29"/>
  <c r="AM74" i="29"/>
  <c r="AN74" i="29"/>
  <c r="AO74" i="29"/>
  <c r="AP74" i="29"/>
  <c r="AQ74" i="29"/>
  <c r="AR74" i="29"/>
  <c r="AS74" i="29"/>
  <c r="AT74" i="29"/>
  <c r="AU74" i="29"/>
  <c r="AV74" i="29"/>
  <c r="AW74" i="29"/>
  <c r="AX74" i="29"/>
  <c r="AY74" i="29"/>
  <c r="AZ74" i="29"/>
  <c r="BA74" i="29"/>
  <c r="BB74" i="29"/>
  <c r="BC74" i="29"/>
  <c r="BD74" i="29"/>
  <c r="BE74" i="29"/>
  <c r="BF74" i="29"/>
  <c r="BG74" i="29"/>
  <c r="BH74" i="29"/>
  <c r="BI74" i="29"/>
  <c r="BJ74" i="29"/>
  <c r="BK74" i="29"/>
  <c r="BL74" i="29"/>
  <c r="BM74" i="29"/>
  <c r="BN74" i="29"/>
  <c r="BO74" i="29"/>
  <c r="BP74" i="29"/>
  <c r="BQ74" i="29"/>
  <c r="BR74" i="29"/>
  <c r="BS74" i="29"/>
  <c r="BT74" i="29"/>
  <c r="BU74" i="29"/>
  <c r="BV74" i="29"/>
  <c r="BW74" i="29"/>
  <c r="BX74" i="29"/>
  <c r="BY74" i="29"/>
  <c r="BZ74" i="29"/>
  <c r="CA74" i="29"/>
  <c r="CB74" i="29"/>
  <c r="CC74" i="29"/>
  <c r="CD74" i="29"/>
  <c r="CE74" i="29"/>
  <c r="CF74" i="29"/>
  <c r="CG74" i="29"/>
  <c r="CH74" i="29"/>
  <c r="CI74" i="29"/>
  <c r="CJ74" i="29"/>
  <c r="CK74" i="29"/>
  <c r="CL74" i="29"/>
  <c r="CM74" i="29"/>
  <c r="CN74" i="29"/>
  <c r="CO74" i="29"/>
  <c r="CP74" i="29"/>
  <c r="CQ74" i="29"/>
  <c r="CR74" i="29"/>
  <c r="CS74" i="29"/>
  <c r="CT74" i="29"/>
  <c r="CU74" i="29"/>
  <c r="CV74" i="29"/>
  <c r="CW74" i="29"/>
  <c r="CX74" i="29"/>
  <c r="CY74" i="29"/>
  <c r="CZ74" i="29"/>
  <c r="D75" i="29"/>
  <c r="E75" i="29"/>
  <c r="F75" i="29"/>
  <c r="G75" i="29"/>
  <c r="H75" i="29"/>
  <c r="I75" i="29"/>
  <c r="J75" i="29"/>
  <c r="K75" i="29"/>
  <c r="L75" i="29"/>
  <c r="M75" i="29"/>
  <c r="N75" i="29"/>
  <c r="O75" i="29"/>
  <c r="P75" i="29"/>
  <c r="Q75" i="29"/>
  <c r="R75" i="29"/>
  <c r="S75" i="29"/>
  <c r="T75" i="29"/>
  <c r="U75" i="29"/>
  <c r="V75" i="29"/>
  <c r="W75" i="29"/>
  <c r="X75" i="29"/>
  <c r="Y75" i="29"/>
  <c r="Z75" i="29"/>
  <c r="AA75" i="29"/>
  <c r="AB75" i="29"/>
  <c r="AC75" i="29"/>
  <c r="AD75" i="29"/>
  <c r="AE75" i="29"/>
  <c r="AF75" i="29"/>
  <c r="AG75" i="29"/>
  <c r="AH75" i="29"/>
  <c r="AI75" i="29"/>
  <c r="AJ75" i="29"/>
  <c r="AK75" i="29"/>
  <c r="AL75" i="29"/>
  <c r="AM75" i="29"/>
  <c r="AN75" i="29"/>
  <c r="AO75" i="29"/>
  <c r="AP75" i="29"/>
  <c r="AQ75" i="29"/>
  <c r="AR75" i="29"/>
  <c r="AS75" i="29"/>
  <c r="AT75" i="29"/>
  <c r="AU75" i="29"/>
  <c r="AV75" i="29"/>
  <c r="AW75" i="29"/>
  <c r="AX75" i="29"/>
  <c r="AY75" i="29"/>
  <c r="AZ75" i="29"/>
  <c r="BA75" i="29"/>
  <c r="BB75" i="29"/>
  <c r="BC75" i="29"/>
  <c r="BD75" i="29"/>
  <c r="BE75" i="29"/>
  <c r="BF75" i="29"/>
  <c r="BG75" i="29"/>
  <c r="BH75" i="29"/>
  <c r="BI75" i="29"/>
  <c r="BJ75" i="29"/>
  <c r="BK75" i="29"/>
  <c r="BL75" i="29"/>
  <c r="BM75" i="29"/>
  <c r="BN75" i="29"/>
  <c r="BO75" i="29"/>
  <c r="BP75" i="29"/>
  <c r="BQ75" i="29"/>
  <c r="BR75" i="29"/>
  <c r="BS75" i="29"/>
  <c r="BT75" i="29"/>
  <c r="BU75" i="29"/>
  <c r="BV75" i="29"/>
  <c r="BW75" i="29"/>
  <c r="BX75" i="29"/>
  <c r="BY75" i="29"/>
  <c r="BZ75" i="29"/>
  <c r="CA75" i="29"/>
  <c r="CB75" i="29"/>
  <c r="CC75" i="29"/>
  <c r="CD75" i="29"/>
  <c r="CE75" i="29"/>
  <c r="CF75" i="29"/>
  <c r="CG75" i="29"/>
  <c r="CH75" i="29"/>
  <c r="CI75" i="29"/>
  <c r="CJ75" i="29"/>
  <c r="CK75" i="29"/>
  <c r="CL75" i="29"/>
  <c r="CM75" i="29"/>
  <c r="CN75" i="29"/>
  <c r="CO75" i="29"/>
  <c r="CP75" i="29"/>
  <c r="CQ75" i="29"/>
  <c r="CR75" i="29"/>
  <c r="CS75" i="29"/>
  <c r="CT75" i="29"/>
  <c r="CU75" i="29"/>
  <c r="CV75" i="29"/>
  <c r="CW75" i="29"/>
  <c r="CX75" i="29"/>
  <c r="CY75" i="29"/>
  <c r="CZ75" i="29"/>
  <c r="D76" i="29"/>
  <c r="E76" i="29"/>
  <c r="F76" i="29"/>
  <c r="G76" i="29"/>
  <c r="H76" i="29"/>
  <c r="I76" i="29"/>
  <c r="J76" i="29"/>
  <c r="K76" i="29"/>
  <c r="L76" i="29"/>
  <c r="M76" i="29"/>
  <c r="N76" i="29"/>
  <c r="O76" i="29"/>
  <c r="P76" i="29"/>
  <c r="Q76" i="29"/>
  <c r="R76" i="29"/>
  <c r="S76" i="29"/>
  <c r="T76" i="29"/>
  <c r="U76" i="29"/>
  <c r="V76" i="29"/>
  <c r="W76" i="29"/>
  <c r="X76" i="29"/>
  <c r="Y76" i="29"/>
  <c r="Z76" i="29"/>
  <c r="AA76" i="29"/>
  <c r="AB76" i="29"/>
  <c r="AC76" i="29"/>
  <c r="AD76" i="29"/>
  <c r="AE76" i="29"/>
  <c r="AF76" i="29"/>
  <c r="AG76" i="29"/>
  <c r="AH76" i="29"/>
  <c r="AI76" i="29"/>
  <c r="AJ76" i="29"/>
  <c r="AK76" i="29"/>
  <c r="AL76" i="29"/>
  <c r="AM76" i="29"/>
  <c r="AN76" i="29"/>
  <c r="AO76" i="29"/>
  <c r="AP76" i="29"/>
  <c r="AQ76" i="29"/>
  <c r="AR76" i="29"/>
  <c r="AS76" i="29"/>
  <c r="AT76" i="29"/>
  <c r="AU76" i="29"/>
  <c r="AV76" i="29"/>
  <c r="AW76" i="29"/>
  <c r="AX76" i="29"/>
  <c r="AY76" i="29"/>
  <c r="AZ76" i="29"/>
  <c r="BA76" i="29"/>
  <c r="BB76" i="29"/>
  <c r="BC76" i="29"/>
  <c r="BD76" i="29"/>
  <c r="BE76" i="29"/>
  <c r="BF76" i="29"/>
  <c r="BG76" i="29"/>
  <c r="BH76" i="29"/>
  <c r="BI76" i="29"/>
  <c r="BJ76" i="29"/>
  <c r="BK76" i="29"/>
  <c r="BL76" i="29"/>
  <c r="BM76" i="29"/>
  <c r="BN76" i="29"/>
  <c r="BO76" i="29"/>
  <c r="BP76" i="29"/>
  <c r="BQ76" i="29"/>
  <c r="BR76" i="29"/>
  <c r="BS76" i="29"/>
  <c r="BT76" i="29"/>
  <c r="BU76" i="29"/>
  <c r="BV76" i="29"/>
  <c r="BW76" i="29"/>
  <c r="BX76" i="29"/>
  <c r="BY76" i="29"/>
  <c r="BZ76" i="29"/>
  <c r="CA76" i="29"/>
  <c r="CB76" i="29"/>
  <c r="CC76" i="29"/>
  <c r="CD76" i="29"/>
  <c r="CE76" i="29"/>
  <c r="CF76" i="29"/>
  <c r="CG76" i="29"/>
  <c r="CH76" i="29"/>
  <c r="CI76" i="29"/>
  <c r="CJ76" i="29"/>
  <c r="CK76" i="29"/>
  <c r="CL76" i="29"/>
  <c r="CM76" i="29"/>
  <c r="CN76" i="29"/>
  <c r="CO76" i="29"/>
  <c r="CP76" i="29"/>
  <c r="CQ76" i="29"/>
  <c r="CR76" i="29"/>
  <c r="CS76" i="29"/>
  <c r="CT76" i="29"/>
  <c r="CU76" i="29"/>
  <c r="CV76" i="29"/>
  <c r="CW76" i="29"/>
  <c r="CX76" i="29"/>
  <c r="CY76" i="29"/>
  <c r="CZ76" i="29"/>
  <c r="D77" i="29"/>
  <c r="E77" i="29"/>
  <c r="F77" i="29"/>
  <c r="G77" i="29"/>
  <c r="H77" i="29"/>
  <c r="I77" i="29"/>
  <c r="J77" i="29"/>
  <c r="K77" i="29"/>
  <c r="L77" i="29"/>
  <c r="M77" i="29"/>
  <c r="N77" i="29"/>
  <c r="O77" i="29"/>
  <c r="P77" i="29"/>
  <c r="Q77" i="29"/>
  <c r="R77" i="29"/>
  <c r="S77" i="29"/>
  <c r="T77" i="29"/>
  <c r="U77" i="29"/>
  <c r="V77" i="29"/>
  <c r="W77" i="29"/>
  <c r="X77" i="29"/>
  <c r="Y77" i="29"/>
  <c r="Z77" i="29"/>
  <c r="AA77" i="29"/>
  <c r="AB77" i="29"/>
  <c r="AC77" i="29"/>
  <c r="AD77" i="29"/>
  <c r="AE77" i="29"/>
  <c r="AF77" i="29"/>
  <c r="AG77" i="29"/>
  <c r="AH77" i="29"/>
  <c r="AI77" i="29"/>
  <c r="AJ77" i="29"/>
  <c r="AK77" i="29"/>
  <c r="AL77" i="29"/>
  <c r="AM77" i="29"/>
  <c r="AN77" i="29"/>
  <c r="AO77" i="29"/>
  <c r="AP77" i="29"/>
  <c r="AQ77" i="29"/>
  <c r="AR77" i="29"/>
  <c r="AS77" i="29"/>
  <c r="AT77" i="29"/>
  <c r="AU77" i="29"/>
  <c r="AV77" i="29"/>
  <c r="AW77" i="29"/>
  <c r="AX77" i="29"/>
  <c r="AY77" i="29"/>
  <c r="AZ77" i="29"/>
  <c r="BA77" i="29"/>
  <c r="BB77" i="29"/>
  <c r="BC77" i="29"/>
  <c r="BD77" i="29"/>
  <c r="BE77" i="29"/>
  <c r="BF77" i="29"/>
  <c r="BG77" i="29"/>
  <c r="BH77" i="29"/>
  <c r="BI77" i="29"/>
  <c r="BJ77" i="29"/>
  <c r="BK77" i="29"/>
  <c r="BL77" i="29"/>
  <c r="BM77" i="29"/>
  <c r="BN77" i="29"/>
  <c r="BO77" i="29"/>
  <c r="BP77" i="29"/>
  <c r="BQ77" i="29"/>
  <c r="BR77" i="29"/>
  <c r="BS77" i="29"/>
  <c r="BT77" i="29"/>
  <c r="BU77" i="29"/>
  <c r="BV77" i="29"/>
  <c r="BW77" i="29"/>
  <c r="BX77" i="29"/>
  <c r="BY77" i="29"/>
  <c r="BZ77" i="29"/>
  <c r="CA77" i="29"/>
  <c r="CB77" i="29"/>
  <c r="CC77" i="29"/>
  <c r="CD77" i="29"/>
  <c r="CE77" i="29"/>
  <c r="CF77" i="29"/>
  <c r="CG77" i="29"/>
  <c r="CH77" i="29"/>
  <c r="CI77" i="29"/>
  <c r="CJ77" i="29"/>
  <c r="CK77" i="29"/>
  <c r="CL77" i="29"/>
  <c r="CM77" i="29"/>
  <c r="CN77" i="29"/>
  <c r="CO77" i="29"/>
  <c r="CP77" i="29"/>
  <c r="CQ77" i="29"/>
  <c r="CR77" i="29"/>
  <c r="CS77" i="29"/>
  <c r="CT77" i="29"/>
  <c r="CU77" i="29"/>
  <c r="CV77" i="29"/>
  <c r="CW77" i="29"/>
  <c r="CX77" i="29"/>
  <c r="CY77" i="29"/>
  <c r="CZ77" i="29"/>
  <c r="D78" i="29"/>
  <c r="E78" i="29"/>
  <c r="F78" i="29"/>
  <c r="G78" i="29"/>
  <c r="H78" i="29"/>
  <c r="I78" i="29"/>
  <c r="J78" i="29"/>
  <c r="K78" i="29"/>
  <c r="L78" i="29"/>
  <c r="M78" i="29"/>
  <c r="N78" i="29"/>
  <c r="O78" i="29"/>
  <c r="P78" i="29"/>
  <c r="Q78" i="29"/>
  <c r="R78" i="29"/>
  <c r="S78" i="29"/>
  <c r="T78" i="29"/>
  <c r="U78" i="29"/>
  <c r="V78" i="29"/>
  <c r="W78" i="29"/>
  <c r="X78" i="29"/>
  <c r="Y78" i="29"/>
  <c r="Z78" i="29"/>
  <c r="AA78" i="29"/>
  <c r="AB78" i="29"/>
  <c r="AC78" i="29"/>
  <c r="AD78" i="29"/>
  <c r="AE78" i="29"/>
  <c r="AF78" i="29"/>
  <c r="AG78" i="29"/>
  <c r="AH78" i="29"/>
  <c r="AI78" i="29"/>
  <c r="AJ78" i="29"/>
  <c r="AK78" i="29"/>
  <c r="AL78" i="29"/>
  <c r="AM78" i="29"/>
  <c r="AN78" i="29"/>
  <c r="AO78" i="29"/>
  <c r="AP78" i="29"/>
  <c r="AQ78" i="29"/>
  <c r="AR78" i="29"/>
  <c r="AS78" i="29"/>
  <c r="AT78" i="29"/>
  <c r="AU78" i="29"/>
  <c r="AV78" i="29"/>
  <c r="AW78" i="29"/>
  <c r="AX78" i="29"/>
  <c r="AY78" i="29"/>
  <c r="AZ78" i="29"/>
  <c r="BA78" i="29"/>
  <c r="BB78" i="29"/>
  <c r="BC78" i="29"/>
  <c r="BD78" i="29"/>
  <c r="BE78" i="29"/>
  <c r="BF78" i="29"/>
  <c r="BG78" i="29"/>
  <c r="BH78" i="29"/>
  <c r="BI78" i="29"/>
  <c r="BJ78" i="29"/>
  <c r="BK78" i="29"/>
  <c r="BL78" i="29"/>
  <c r="BM78" i="29"/>
  <c r="BN78" i="29"/>
  <c r="BO78" i="29"/>
  <c r="BP78" i="29"/>
  <c r="BQ78" i="29"/>
  <c r="BR78" i="29"/>
  <c r="BS78" i="29"/>
  <c r="BT78" i="29"/>
  <c r="BU78" i="29"/>
  <c r="BV78" i="29"/>
  <c r="BW78" i="29"/>
  <c r="BX78" i="29"/>
  <c r="BY78" i="29"/>
  <c r="BZ78" i="29"/>
  <c r="CA78" i="29"/>
  <c r="CB78" i="29"/>
  <c r="CC78" i="29"/>
  <c r="CD78" i="29"/>
  <c r="CE78" i="29"/>
  <c r="CF78" i="29"/>
  <c r="CG78" i="29"/>
  <c r="CH78" i="29"/>
  <c r="CI78" i="29"/>
  <c r="CJ78" i="29"/>
  <c r="CK78" i="29"/>
  <c r="CL78" i="29"/>
  <c r="CM78" i="29"/>
  <c r="CN78" i="29"/>
  <c r="CO78" i="29"/>
  <c r="CP78" i="29"/>
  <c r="CQ78" i="29"/>
  <c r="CR78" i="29"/>
  <c r="CS78" i="29"/>
  <c r="CT78" i="29"/>
  <c r="CU78" i="29"/>
  <c r="CV78" i="29"/>
  <c r="CW78" i="29"/>
  <c r="CX78" i="29"/>
  <c r="CY78" i="29"/>
  <c r="CZ78" i="29"/>
  <c r="D79" i="29"/>
  <c r="E79" i="29"/>
  <c r="F79" i="29"/>
  <c r="G79" i="29"/>
  <c r="H79" i="29"/>
  <c r="I79" i="29"/>
  <c r="J79" i="29"/>
  <c r="K79" i="29"/>
  <c r="L79" i="29"/>
  <c r="M79" i="29"/>
  <c r="N79" i="29"/>
  <c r="O79" i="29"/>
  <c r="P79" i="29"/>
  <c r="Q79" i="29"/>
  <c r="R79" i="29"/>
  <c r="S79" i="29"/>
  <c r="T79" i="29"/>
  <c r="U79" i="29"/>
  <c r="V79" i="29"/>
  <c r="W79" i="29"/>
  <c r="X79" i="29"/>
  <c r="Y79" i="29"/>
  <c r="Z79" i="29"/>
  <c r="AA79" i="29"/>
  <c r="AB79" i="29"/>
  <c r="AC79" i="29"/>
  <c r="AD79" i="29"/>
  <c r="AE79" i="29"/>
  <c r="AF79" i="29"/>
  <c r="AG79" i="29"/>
  <c r="AH79" i="29"/>
  <c r="AI79" i="29"/>
  <c r="AJ79" i="29"/>
  <c r="AK79" i="29"/>
  <c r="AL79" i="29"/>
  <c r="AM79" i="29"/>
  <c r="AN79" i="29"/>
  <c r="AO79" i="29"/>
  <c r="AP79" i="29"/>
  <c r="AQ79" i="29"/>
  <c r="AR79" i="29"/>
  <c r="AS79" i="29"/>
  <c r="AT79" i="29"/>
  <c r="AU79" i="29"/>
  <c r="AV79" i="29"/>
  <c r="AW79" i="29"/>
  <c r="AX79" i="29"/>
  <c r="AY79" i="29"/>
  <c r="AZ79" i="29"/>
  <c r="BA79" i="29"/>
  <c r="BB79" i="29"/>
  <c r="BC79" i="29"/>
  <c r="BD79" i="29"/>
  <c r="BE79" i="29"/>
  <c r="BF79" i="29"/>
  <c r="BG79" i="29"/>
  <c r="BH79" i="29"/>
  <c r="BI79" i="29"/>
  <c r="BJ79" i="29"/>
  <c r="BK79" i="29"/>
  <c r="BL79" i="29"/>
  <c r="BM79" i="29"/>
  <c r="BN79" i="29"/>
  <c r="BO79" i="29"/>
  <c r="BP79" i="29"/>
  <c r="BQ79" i="29"/>
  <c r="BR79" i="29"/>
  <c r="BS79" i="29"/>
  <c r="BT79" i="29"/>
  <c r="BU79" i="29"/>
  <c r="BV79" i="29"/>
  <c r="BW79" i="29"/>
  <c r="BX79" i="29"/>
  <c r="BY79" i="29"/>
  <c r="BZ79" i="29"/>
  <c r="CA79" i="29"/>
  <c r="CB79" i="29"/>
  <c r="CC79" i="29"/>
  <c r="CD79" i="29"/>
  <c r="CE79" i="29"/>
  <c r="CF79" i="29"/>
  <c r="CG79" i="29"/>
  <c r="CH79" i="29"/>
  <c r="CI79" i="29"/>
  <c r="CJ79" i="29"/>
  <c r="CK79" i="29"/>
  <c r="CL79" i="29"/>
  <c r="CM79" i="29"/>
  <c r="CN79" i="29"/>
  <c r="CO79" i="29"/>
  <c r="CP79" i="29"/>
  <c r="CQ79" i="29"/>
  <c r="CR79" i="29"/>
  <c r="CS79" i="29"/>
  <c r="CT79" i="29"/>
  <c r="CU79" i="29"/>
  <c r="CV79" i="29"/>
  <c r="CW79" i="29"/>
  <c r="CX79" i="29"/>
  <c r="CY79" i="29"/>
  <c r="CZ79" i="29"/>
  <c r="D80" i="29"/>
  <c r="E80" i="29"/>
  <c r="F80" i="29"/>
  <c r="G80" i="29"/>
  <c r="H80" i="29"/>
  <c r="I80" i="29"/>
  <c r="J80" i="29"/>
  <c r="K80" i="29"/>
  <c r="L80" i="29"/>
  <c r="M80" i="29"/>
  <c r="N80" i="29"/>
  <c r="O80" i="29"/>
  <c r="P80" i="29"/>
  <c r="Q80" i="29"/>
  <c r="R80" i="29"/>
  <c r="S80" i="29"/>
  <c r="T80" i="29"/>
  <c r="U80" i="29"/>
  <c r="V80" i="29"/>
  <c r="W80" i="29"/>
  <c r="X80" i="29"/>
  <c r="Y80" i="29"/>
  <c r="Z80" i="29"/>
  <c r="AA80" i="29"/>
  <c r="AB80" i="29"/>
  <c r="AC80" i="29"/>
  <c r="AD80" i="29"/>
  <c r="AE80" i="29"/>
  <c r="AF80" i="29"/>
  <c r="AG80" i="29"/>
  <c r="AH80" i="29"/>
  <c r="AI80" i="29"/>
  <c r="AJ80" i="29"/>
  <c r="AK80" i="29"/>
  <c r="AL80" i="29"/>
  <c r="AM80" i="29"/>
  <c r="AN80" i="29"/>
  <c r="AO80" i="29"/>
  <c r="AP80" i="29"/>
  <c r="AQ80" i="29"/>
  <c r="AR80" i="29"/>
  <c r="AS80" i="29"/>
  <c r="AT80" i="29"/>
  <c r="AU80" i="29"/>
  <c r="AV80" i="29"/>
  <c r="AW80" i="29"/>
  <c r="AX80" i="29"/>
  <c r="AY80" i="29"/>
  <c r="AZ80" i="29"/>
  <c r="BA80" i="29"/>
  <c r="BB80" i="29"/>
  <c r="BC80" i="29"/>
  <c r="BD80" i="29"/>
  <c r="BE80" i="29"/>
  <c r="BF80" i="29"/>
  <c r="BG80" i="29"/>
  <c r="BH80" i="29"/>
  <c r="BI80" i="29"/>
  <c r="BJ80" i="29"/>
  <c r="BK80" i="29"/>
  <c r="BL80" i="29"/>
  <c r="BM80" i="29"/>
  <c r="BN80" i="29"/>
  <c r="BO80" i="29"/>
  <c r="BP80" i="29"/>
  <c r="BQ80" i="29"/>
  <c r="BR80" i="29"/>
  <c r="BS80" i="29"/>
  <c r="BT80" i="29"/>
  <c r="BU80" i="29"/>
  <c r="BV80" i="29"/>
  <c r="BW80" i="29"/>
  <c r="BX80" i="29"/>
  <c r="BY80" i="29"/>
  <c r="BZ80" i="29"/>
  <c r="CA80" i="29"/>
  <c r="CB80" i="29"/>
  <c r="CC80" i="29"/>
  <c r="CD80" i="29"/>
  <c r="CE80" i="29"/>
  <c r="CF80" i="29"/>
  <c r="CG80" i="29"/>
  <c r="CH80" i="29"/>
  <c r="CI80" i="29"/>
  <c r="CJ80" i="29"/>
  <c r="CK80" i="29"/>
  <c r="CL80" i="29"/>
  <c r="CM80" i="29"/>
  <c r="CN80" i="29"/>
  <c r="CO80" i="29"/>
  <c r="CP80" i="29"/>
  <c r="CQ80" i="29"/>
  <c r="CR80" i="29"/>
  <c r="CS80" i="29"/>
  <c r="CT80" i="29"/>
  <c r="CU80" i="29"/>
  <c r="CV80" i="29"/>
  <c r="CW80" i="29"/>
  <c r="CX80" i="29"/>
  <c r="CY80" i="29"/>
  <c r="CZ80" i="29"/>
  <c r="D81" i="29"/>
  <c r="E81" i="29"/>
  <c r="F81" i="29"/>
  <c r="G81" i="29"/>
  <c r="H81" i="29"/>
  <c r="I81" i="29"/>
  <c r="J81" i="29"/>
  <c r="K81" i="29"/>
  <c r="L81" i="29"/>
  <c r="M81" i="29"/>
  <c r="N81" i="29"/>
  <c r="O81" i="29"/>
  <c r="P81" i="29"/>
  <c r="Q81" i="29"/>
  <c r="R81" i="29"/>
  <c r="S81" i="29"/>
  <c r="T81" i="29"/>
  <c r="U81" i="29"/>
  <c r="V81" i="29"/>
  <c r="W81" i="29"/>
  <c r="X81" i="29"/>
  <c r="Y81" i="29"/>
  <c r="Z81" i="29"/>
  <c r="AA81" i="29"/>
  <c r="AB81" i="29"/>
  <c r="AC81" i="29"/>
  <c r="AD81" i="29"/>
  <c r="AE81" i="29"/>
  <c r="AF81" i="29"/>
  <c r="AG81" i="29"/>
  <c r="AH81" i="29"/>
  <c r="AI81" i="29"/>
  <c r="AJ81" i="29"/>
  <c r="AK81" i="29"/>
  <c r="AL81" i="29"/>
  <c r="AM81" i="29"/>
  <c r="AN81" i="29"/>
  <c r="AO81" i="29"/>
  <c r="AP81" i="29"/>
  <c r="AQ81" i="29"/>
  <c r="AR81" i="29"/>
  <c r="AS81" i="29"/>
  <c r="AT81" i="29"/>
  <c r="AU81" i="29"/>
  <c r="AV81" i="29"/>
  <c r="AW81" i="29"/>
  <c r="AX81" i="29"/>
  <c r="AY81" i="29"/>
  <c r="AZ81" i="29"/>
  <c r="BA81" i="29"/>
  <c r="BB81" i="29"/>
  <c r="BC81" i="29"/>
  <c r="BD81" i="29"/>
  <c r="BE81" i="29"/>
  <c r="BF81" i="29"/>
  <c r="BG81" i="29"/>
  <c r="BH81" i="29"/>
  <c r="BI81" i="29"/>
  <c r="BJ81" i="29"/>
  <c r="BK81" i="29"/>
  <c r="BL81" i="29"/>
  <c r="BM81" i="29"/>
  <c r="BN81" i="29"/>
  <c r="BO81" i="29"/>
  <c r="BP81" i="29"/>
  <c r="BQ81" i="29"/>
  <c r="BR81" i="29"/>
  <c r="BS81" i="29"/>
  <c r="BT81" i="29"/>
  <c r="BU81" i="29"/>
  <c r="BV81" i="29"/>
  <c r="BW81" i="29"/>
  <c r="BX81" i="29"/>
  <c r="BY81" i="29"/>
  <c r="BZ81" i="29"/>
  <c r="CA81" i="29"/>
  <c r="CB81" i="29"/>
  <c r="CC81" i="29"/>
  <c r="CD81" i="29"/>
  <c r="CE81" i="29"/>
  <c r="CF81" i="29"/>
  <c r="CG81" i="29"/>
  <c r="CH81" i="29"/>
  <c r="CI81" i="29"/>
  <c r="CJ81" i="29"/>
  <c r="CK81" i="29"/>
  <c r="CL81" i="29"/>
  <c r="CM81" i="29"/>
  <c r="CN81" i="29"/>
  <c r="CO81" i="29"/>
  <c r="CP81" i="29"/>
  <c r="CQ81" i="29"/>
  <c r="CR81" i="29"/>
  <c r="CS81" i="29"/>
  <c r="CT81" i="29"/>
  <c r="CU81" i="29"/>
  <c r="CV81" i="29"/>
  <c r="CW81" i="29"/>
  <c r="CX81" i="29"/>
  <c r="CY81" i="29"/>
  <c r="CZ81" i="29"/>
  <c r="D82" i="29"/>
  <c r="E82" i="29"/>
  <c r="F82" i="29"/>
  <c r="G82" i="29"/>
  <c r="H82" i="29"/>
  <c r="I82" i="29"/>
  <c r="J82" i="29"/>
  <c r="K82" i="29"/>
  <c r="L82" i="29"/>
  <c r="M82" i="29"/>
  <c r="N82" i="29"/>
  <c r="O82" i="29"/>
  <c r="P82" i="29"/>
  <c r="Q82" i="29"/>
  <c r="R82" i="29"/>
  <c r="S82" i="29"/>
  <c r="T82" i="29"/>
  <c r="U82" i="29"/>
  <c r="V82" i="29"/>
  <c r="W82" i="29"/>
  <c r="X82" i="29"/>
  <c r="Y82" i="29"/>
  <c r="Z82" i="29"/>
  <c r="AA82" i="29"/>
  <c r="AB82" i="29"/>
  <c r="AC82" i="29"/>
  <c r="AD82" i="29"/>
  <c r="AE82" i="29"/>
  <c r="AF82" i="29"/>
  <c r="AG82" i="29"/>
  <c r="AH82" i="29"/>
  <c r="AI82" i="29"/>
  <c r="AJ82" i="29"/>
  <c r="AK82" i="29"/>
  <c r="AL82" i="29"/>
  <c r="AM82" i="29"/>
  <c r="AN82" i="29"/>
  <c r="AO82" i="29"/>
  <c r="AP82" i="29"/>
  <c r="AQ82" i="29"/>
  <c r="AR82" i="29"/>
  <c r="AS82" i="29"/>
  <c r="AT82" i="29"/>
  <c r="AU82" i="29"/>
  <c r="AV82" i="29"/>
  <c r="AW82" i="29"/>
  <c r="AX82" i="29"/>
  <c r="AY82" i="29"/>
  <c r="AZ82" i="29"/>
  <c r="BA82" i="29"/>
  <c r="BB82" i="29"/>
  <c r="BC82" i="29"/>
  <c r="BD82" i="29"/>
  <c r="BE82" i="29"/>
  <c r="BF82" i="29"/>
  <c r="BG82" i="29"/>
  <c r="BH82" i="29"/>
  <c r="BI82" i="29"/>
  <c r="BJ82" i="29"/>
  <c r="BK82" i="29"/>
  <c r="BL82" i="29"/>
  <c r="BM82" i="29"/>
  <c r="BN82" i="29"/>
  <c r="BO82" i="29"/>
  <c r="BP82" i="29"/>
  <c r="BQ82" i="29"/>
  <c r="BR82" i="29"/>
  <c r="BS82" i="29"/>
  <c r="BT82" i="29"/>
  <c r="BU82" i="29"/>
  <c r="BV82" i="29"/>
  <c r="BW82" i="29"/>
  <c r="BX82" i="29"/>
  <c r="BY82" i="29"/>
  <c r="BZ82" i="29"/>
  <c r="CA82" i="29"/>
  <c r="CB82" i="29"/>
  <c r="CC82" i="29"/>
  <c r="CD82" i="29"/>
  <c r="CE82" i="29"/>
  <c r="CF82" i="29"/>
  <c r="CG82" i="29"/>
  <c r="CH82" i="29"/>
  <c r="CI82" i="29"/>
  <c r="CJ82" i="29"/>
  <c r="CK82" i="29"/>
  <c r="CL82" i="29"/>
  <c r="CM82" i="29"/>
  <c r="CN82" i="29"/>
  <c r="CO82" i="29"/>
  <c r="CP82" i="29"/>
  <c r="CQ82" i="29"/>
  <c r="CR82" i="29"/>
  <c r="CS82" i="29"/>
  <c r="CT82" i="29"/>
  <c r="CU82" i="29"/>
  <c r="CV82" i="29"/>
  <c r="CW82" i="29"/>
  <c r="CX82" i="29"/>
  <c r="CY82" i="29"/>
  <c r="CZ82" i="29"/>
  <c r="D83" i="29"/>
  <c r="E83" i="29"/>
  <c r="F83" i="29"/>
  <c r="G83" i="29"/>
  <c r="H83" i="29"/>
  <c r="I83" i="29"/>
  <c r="J83" i="29"/>
  <c r="K83" i="29"/>
  <c r="L83" i="29"/>
  <c r="M83" i="29"/>
  <c r="N83" i="29"/>
  <c r="O83" i="29"/>
  <c r="P83" i="29"/>
  <c r="Q83" i="29"/>
  <c r="R83" i="29"/>
  <c r="S83" i="29"/>
  <c r="T83" i="29"/>
  <c r="U83" i="29"/>
  <c r="V83" i="29"/>
  <c r="W83" i="29"/>
  <c r="X83" i="29"/>
  <c r="Y83" i="29"/>
  <c r="Z83" i="29"/>
  <c r="AA83" i="29"/>
  <c r="AB83" i="29"/>
  <c r="AC83" i="29"/>
  <c r="AD83" i="29"/>
  <c r="AE83" i="29"/>
  <c r="AF83" i="29"/>
  <c r="AG83" i="29"/>
  <c r="AH83" i="29"/>
  <c r="AI83" i="29"/>
  <c r="AJ83" i="29"/>
  <c r="AK83" i="29"/>
  <c r="AL83" i="29"/>
  <c r="AM83" i="29"/>
  <c r="AN83" i="29"/>
  <c r="AO83" i="29"/>
  <c r="AP83" i="29"/>
  <c r="AQ83" i="29"/>
  <c r="AR83" i="29"/>
  <c r="AS83" i="29"/>
  <c r="AT83" i="29"/>
  <c r="AU83" i="29"/>
  <c r="AV83" i="29"/>
  <c r="AW83" i="29"/>
  <c r="AX83" i="29"/>
  <c r="AY83" i="29"/>
  <c r="AZ83" i="29"/>
  <c r="BA83" i="29"/>
  <c r="BB83" i="29"/>
  <c r="BC83" i="29"/>
  <c r="BD83" i="29"/>
  <c r="BE83" i="29"/>
  <c r="BF83" i="29"/>
  <c r="BG83" i="29"/>
  <c r="BH83" i="29"/>
  <c r="BI83" i="29"/>
  <c r="BJ83" i="29"/>
  <c r="BK83" i="29"/>
  <c r="BL83" i="29"/>
  <c r="BM83" i="29"/>
  <c r="BN83" i="29"/>
  <c r="BO83" i="29"/>
  <c r="BP83" i="29"/>
  <c r="BQ83" i="29"/>
  <c r="BR83" i="29"/>
  <c r="BS83" i="29"/>
  <c r="BT83" i="29"/>
  <c r="BU83" i="29"/>
  <c r="BV83" i="29"/>
  <c r="BW83" i="29"/>
  <c r="BX83" i="29"/>
  <c r="BY83" i="29"/>
  <c r="BZ83" i="29"/>
  <c r="CA83" i="29"/>
  <c r="CB83" i="29"/>
  <c r="CC83" i="29"/>
  <c r="CD83" i="29"/>
  <c r="CE83" i="29"/>
  <c r="CF83" i="29"/>
  <c r="CG83" i="29"/>
  <c r="CH83" i="29"/>
  <c r="CI83" i="29"/>
  <c r="CJ83" i="29"/>
  <c r="CK83" i="29"/>
  <c r="CL83" i="29"/>
  <c r="CM83" i="29"/>
  <c r="CN83" i="29"/>
  <c r="CO83" i="29"/>
  <c r="CP83" i="29"/>
  <c r="CQ83" i="29"/>
  <c r="CR83" i="29"/>
  <c r="CS83" i="29"/>
  <c r="CT83" i="29"/>
  <c r="CU83" i="29"/>
  <c r="CV83" i="29"/>
  <c r="CW83" i="29"/>
  <c r="CX83" i="29"/>
  <c r="CY83" i="29"/>
  <c r="CZ83" i="29"/>
  <c r="D84" i="29"/>
  <c r="E84" i="29"/>
  <c r="F84" i="29"/>
  <c r="G84" i="29"/>
  <c r="H84" i="29"/>
  <c r="I84" i="29"/>
  <c r="J84" i="29"/>
  <c r="K84" i="29"/>
  <c r="L84" i="29"/>
  <c r="M84" i="29"/>
  <c r="N84" i="29"/>
  <c r="O84" i="29"/>
  <c r="P84" i="29"/>
  <c r="Q84" i="29"/>
  <c r="R84" i="29"/>
  <c r="S84" i="29"/>
  <c r="T84" i="29"/>
  <c r="U84" i="29"/>
  <c r="V84" i="29"/>
  <c r="W84" i="29"/>
  <c r="X84" i="29"/>
  <c r="Y84" i="29"/>
  <c r="Z84" i="29"/>
  <c r="AA84" i="29"/>
  <c r="AB84" i="29"/>
  <c r="AC84" i="29"/>
  <c r="AD84" i="29"/>
  <c r="AE84" i="29"/>
  <c r="AF84" i="29"/>
  <c r="AG84" i="29"/>
  <c r="AH84" i="29"/>
  <c r="AI84" i="29"/>
  <c r="AJ84" i="29"/>
  <c r="AK84" i="29"/>
  <c r="AL84" i="29"/>
  <c r="AM84" i="29"/>
  <c r="AN84" i="29"/>
  <c r="AO84" i="29"/>
  <c r="AP84" i="29"/>
  <c r="AQ84" i="29"/>
  <c r="AR84" i="29"/>
  <c r="AS84" i="29"/>
  <c r="AT84" i="29"/>
  <c r="AU84" i="29"/>
  <c r="AV84" i="29"/>
  <c r="AW84" i="29"/>
  <c r="AX84" i="29"/>
  <c r="AY84" i="29"/>
  <c r="AZ84" i="29"/>
  <c r="BA84" i="29"/>
  <c r="BB84" i="29"/>
  <c r="BC84" i="29"/>
  <c r="BD84" i="29"/>
  <c r="BE84" i="29"/>
  <c r="BF84" i="29"/>
  <c r="BG84" i="29"/>
  <c r="BH84" i="29"/>
  <c r="BI84" i="29"/>
  <c r="BJ84" i="29"/>
  <c r="BK84" i="29"/>
  <c r="BL84" i="29"/>
  <c r="BM84" i="29"/>
  <c r="BN84" i="29"/>
  <c r="BO84" i="29"/>
  <c r="BP84" i="29"/>
  <c r="BQ84" i="29"/>
  <c r="BR84" i="29"/>
  <c r="BS84" i="29"/>
  <c r="BT84" i="29"/>
  <c r="BU84" i="29"/>
  <c r="BV84" i="29"/>
  <c r="BW84" i="29"/>
  <c r="BX84" i="29"/>
  <c r="BY84" i="29"/>
  <c r="BZ84" i="29"/>
  <c r="CA84" i="29"/>
  <c r="CB84" i="29"/>
  <c r="CC84" i="29"/>
  <c r="CD84" i="29"/>
  <c r="CE84" i="29"/>
  <c r="CF84" i="29"/>
  <c r="CG84" i="29"/>
  <c r="CH84" i="29"/>
  <c r="CI84" i="29"/>
  <c r="CJ84" i="29"/>
  <c r="CK84" i="29"/>
  <c r="CL84" i="29"/>
  <c r="CM84" i="29"/>
  <c r="CN84" i="29"/>
  <c r="CO84" i="29"/>
  <c r="CP84" i="29"/>
  <c r="CQ84" i="29"/>
  <c r="CR84" i="29"/>
  <c r="CS84" i="29"/>
  <c r="CT84" i="29"/>
  <c r="CU84" i="29"/>
  <c r="CV84" i="29"/>
  <c r="CW84" i="29"/>
  <c r="CX84" i="29"/>
  <c r="CY84" i="29"/>
  <c r="CZ84" i="29"/>
  <c r="D85" i="29"/>
  <c r="E85" i="29"/>
  <c r="F85" i="29"/>
  <c r="G85" i="29"/>
  <c r="H85" i="29"/>
  <c r="I85" i="29"/>
  <c r="J85" i="29"/>
  <c r="K85" i="29"/>
  <c r="L85" i="29"/>
  <c r="M85" i="29"/>
  <c r="N85" i="29"/>
  <c r="O85" i="29"/>
  <c r="P85" i="29"/>
  <c r="Q85" i="29"/>
  <c r="R85" i="29"/>
  <c r="S85" i="29"/>
  <c r="T85" i="29"/>
  <c r="U85" i="29"/>
  <c r="V85" i="29"/>
  <c r="W85" i="29"/>
  <c r="X85" i="29"/>
  <c r="Y85" i="29"/>
  <c r="Z85" i="29"/>
  <c r="AA85" i="29"/>
  <c r="AB85" i="29"/>
  <c r="AC85" i="29"/>
  <c r="AD85" i="29"/>
  <c r="AE85" i="29"/>
  <c r="AF85" i="29"/>
  <c r="AG85" i="29"/>
  <c r="AH85" i="29"/>
  <c r="AI85" i="29"/>
  <c r="AJ85" i="29"/>
  <c r="AK85" i="29"/>
  <c r="AL85" i="29"/>
  <c r="AM85" i="29"/>
  <c r="AN85" i="29"/>
  <c r="AO85" i="29"/>
  <c r="AP85" i="29"/>
  <c r="AQ85" i="29"/>
  <c r="AR85" i="29"/>
  <c r="AS85" i="29"/>
  <c r="AT85" i="29"/>
  <c r="AU85" i="29"/>
  <c r="AV85" i="29"/>
  <c r="AW85" i="29"/>
  <c r="AX85" i="29"/>
  <c r="AY85" i="29"/>
  <c r="AZ85" i="29"/>
  <c r="BA85" i="29"/>
  <c r="BB85" i="29"/>
  <c r="BC85" i="29"/>
  <c r="BD85" i="29"/>
  <c r="BE85" i="29"/>
  <c r="BF85" i="29"/>
  <c r="BG85" i="29"/>
  <c r="BH85" i="29"/>
  <c r="BI85" i="29"/>
  <c r="BJ85" i="29"/>
  <c r="BK85" i="29"/>
  <c r="BL85" i="29"/>
  <c r="BM85" i="29"/>
  <c r="BN85" i="29"/>
  <c r="BO85" i="29"/>
  <c r="BP85" i="29"/>
  <c r="BQ85" i="29"/>
  <c r="BR85" i="29"/>
  <c r="BS85" i="29"/>
  <c r="BT85" i="29"/>
  <c r="BU85" i="29"/>
  <c r="BV85" i="29"/>
  <c r="BW85" i="29"/>
  <c r="BX85" i="29"/>
  <c r="BY85" i="29"/>
  <c r="BZ85" i="29"/>
  <c r="CA85" i="29"/>
  <c r="CB85" i="29"/>
  <c r="CC85" i="29"/>
  <c r="CD85" i="29"/>
  <c r="CE85" i="29"/>
  <c r="CF85" i="29"/>
  <c r="CG85" i="29"/>
  <c r="CH85" i="29"/>
  <c r="CI85" i="29"/>
  <c r="CJ85" i="29"/>
  <c r="CK85" i="29"/>
  <c r="CL85" i="29"/>
  <c r="CM85" i="29"/>
  <c r="CN85" i="29"/>
  <c r="CO85" i="29"/>
  <c r="CP85" i="29"/>
  <c r="CQ85" i="29"/>
  <c r="CR85" i="29"/>
  <c r="CS85" i="29"/>
  <c r="CT85" i="29"/>
  <c r="CU85" i="29"/>
  <c r="CV85" i="29"/>
  <c r="CW85" i="29"/>
  <c r="CX85" i="29"/>
  <c r="CY85" i="29"/>
  <c r="CZ85" i="29"/>
  <c r="D86" i="29"/>
  <c r="E86" i="29"/>
  <c r="F86" i="29"/>
  <c r="G86" i="29"/>
  <c r="H86" i="29"/>
  <c r="I86" i="29"/>
  <c r="J86" i="29"/>
  <c r="K86" i="29"/>
  <c r="L86" i="29"/>
  <c r="M86" i="29"/>
  <c r="N86" i="29"/>
  <c r="O86" i="29"/>
  <c r="P86" i="29"/>
  <c r="Q86" i="29"/>
  <c r="R86" i="29"/>
  <c r="S86" i="29"/>
  <c r="T86" i="29"/>
  <c r="U86" i="29"/>
  <c r="V86" i="29"/>
  <c r="W86" i="29"/>
  <c r="X86" i="29"/>
  <c r="Y86" i="29"/>
  <c r="Z86" i="29"/>
  <c r="AA86" i="29"/>
  <c r="AB86" i="29"/>
  <c r="AC86" i="29"/>
  <c r="AD86" i="29"/>
  <c r="AE86" i="29"/>
  <c r="AF86" i="29"/>
  <c r="AG86" i="29"/>
  <c r="AH86" i="29"/>
  <c r="AI86" i="29"/>
  <c r="AJ86" i="29"/>
  <c r="AK86" i="29"/>
  <c r="AL86" i="29"/>
  <c r="AM86" i="29"/>
  <c r="AN86" i="29"/>
  <c r="AO86" i="29"/>
  <c r="AP86" i="29"/>
  <c r="AQ86" i="29"/>
  <c r="AR86" i="29"/>
  <c r="AS86" i="29"/>
  <c r="AT86" i="29"/>
  <c r="AU86" i="29"/>
  <c r="AV86" i="29"/>
  <c r="AW86" i="29"/>
  <c r="AX86" i="29"/>
  <c r="AY86" i="29"/>
  <c r="AZ86" i="29"/>
  <c r="BA86" i="29"/>
  <c r="BB86" i="29"/>
  <c r="BC86" i="29"/>
  <c r="BD86" i="29"/>
  <c r="BE86" i="29"/>
  <c r="BF86" i="29"/>
  <c r="BG86" i="29"/>
  <c r="BH86" i="29"/>
  <c r="BI86" i="29"/>
  <c r="BJ86" i="29"/>
  <c r="BK86" i="29"/>
  <c r="BL86" i="29"/>
  <c r="BM86" i="29"/>
  <c r="BN86" i="29"/>
  <c r="BO86" i="29"/>
  <c r="BP86" i="29"/>
  <c r="BQ86" i="29"/>
  <c r="BR86" i="29"/>
  <c r="BS86" i="29"/>
  <c r="BT86" i="29"/>
  <c r="BU86" i="29"/>
  <c r="BV86" i="29"/>
  <c r="BW86" i="29"/>
  <c r="BX86" i="29"/>
  <c r="BY86" i="29"/>
  <c r="BZ86" i="29"/>
  <c r="CA86" i="29"/>
  <c r="CB86" i="29"/>
  <c r="CC86" i="29"/>
  <c r="CD86" i="29"/>
  <c r="CE86" i="29"/>
  <c r="CF86" i="29"/>
  <c r="CG86" i="29"/>
  <c r="CH86" i="29"/>
  <c r="CI86" i="29"/>
  <c r="CJ86" i="29"/>
  <c r="CK86" i="29"/>
  <c r="CL86" i="29"/>
  <c r="CM86" i="29"/>
  <c r="CN86" i="29"/>
  <c r="CO86" i="29"/>
  <c r="CP86" i="29"/>
  <c r="CQ86" i="29"/>
  <c r="CR86" i="29"/>
  <c r="CS86" i="29"/>
  <c r="CT86" i="29"/>
  <c r="CU86" i="29"/>
  <c r="CV86" i="29"/>
  <c r="CW86" i="29"/>
  <c r="CX86" i="29"/>
  <c r="CY86" i="29"/>
  <c r="CZ86" i="29"/>
  <c r="D87" i="29"/>
  <c r="E87" i="29"/>
  <c r="F87" i="29"/>
  <c r="G87" i="29"/>
  <c r="H87" i="29"/>
  <c r="I87" i="29"/>
  <c r="J87" i="29"/>
  <c r="K87" i="29"/>
  <c r="L87" i="29"/>
  <c r="M87" i="29"/>
  <c r="N87" i="29"/>
  <c r="O87" i="29"/>
  <c r="P87" i="29"/>
  <c r="Q87" i="29"/>
  <c r="R87" i="29"/>
  <c r="S87" i="29"/>
  <c r="T87" i="29"/>
  <c r="U87" i="29"/>
  <c r="V87" i="29"/>
  <c r="W87" i="29"/>
  <c r="X87" i="29"/>
  <c r="Y87" i="29"/>
  <c r="Z87" i="29"/>
  <c r="AA87" i="29"/>
  <c r="AB87" i="29"/>
  <c r="AC87" i="29"/>
  <c r="AD87" i="29"/>
  <c r="AE87" i="29"/>
  <c r="AF87" i="29"/>
  <c r="AG87" i="29"/>
  <c r="AH87" i="29"/>
  <c r="AI87" i="29"/>
  <c r="AJ87" i="29"/>
  <c r="AK87" i="29"/>
  <c r="AL87" i="29"/>
  <c r="AM87" i="29"/>
  <c r="AN87" i="29"/>
  <c r="AO87" i="29"/>
  <c r="AP87" i="29"/>
  <c r="AQ87" i="29"/>
  <c r="AR87" i="29"/>
  <c r="AS87" i="29"/>
  <c r="AT87" i="29"/>
  <c r="AU87" i="29"/>
  <c r="AV87" i="29"/>
  <c r="AW87" i="29"/>
  <c r="AX87" i="29"/>
  <c r="AY87" i="29"/>
  <c r="AZ87" i="29"/>
  <c r="BA87" i="29"/>
  <c r="BB87" i="29"/>
  <c r="BC87" i="29"/>
  <c r="BD87" i="29"/>
  <c r="BE87" i="29"/>
  <c r="BF87" i="29"/>
  <c r="BG87" i="29"/>
  <c r="BH87" i="29"/>
  <c r="BI87" i="29"/>
  <c r="BJ87" i="29"/>
  <c r="BK87" i="29"/>
  <c r="BL87" i="29"/>
  <c r="BM87" i="29"/>
  <c r="BN87" i="29"/>
  <c r="BO87" i="29"/>
  <c r="BP87" i="29"/>
  <c r="BQ87" i="29"/>
  <c r="BR87" i="29"/>
  <c r="BS87" i="29"/>
  <c r="BT87" i="29"/>
  <c r="BU87" i="29"/>
  <c r="BV87" i="29"/>
  <c r="BW87" i="29"/>
  <c r="BX87" i="29"/>
  <c r="BY87" i="29"/>
  <c r="BZ87" i="29"/>
  <c r="CA87" i="29"/>
  <c r="CB87" i="29"/>
  <c r="CC87" i="29"/>
  <c r="CD87" i="29"/>
  <c r="CE87" i="29"/>
  <c r="CF87" i="29"/>
  <c r="CG87" i="29"/>
  <c r="CH87" i="29"/>
  <c r="CI87" i="29"/>
  <c r="CJ87" i="29"/>
  <c r="CK87" i="29"/>
  <c r="CL87" i="29"/>
  <c r="CM87" i="29"/>
  <c r="CN87" i="29"/>
  <c r="CO87" i="29"/>
  <c r="CP87" i="29"/>
  <c r="CQ87" i="29"/>
  <c r="CR87" i="29"/>
  <c r="CS87" i="29"/>
  <c r="CT87" i="29"/>
  <c r="CU87" i="29"/>
  <c r="CV87" i="29"/>
  <c r="CW87" i="29"/>
  <c r="CX87" i="29"/>
  <c r="CY87" i="29"/>
  <c r="CZ87" i="29"/>
  <c r="D88" i="29"/>
  <c r="E88" i="29"/>
  <c r="F88" i="29"/>
  <c r="G88" i="29"/>
  <c r="H88" i="29"/>
  <c r="I88" i="29"/>
  <c r="J88" i="29"/>
  <c r="K88" i="29"/>
  <c r="L88" i="29"/>
  <c r="M88" i="29"/>
  <c r="N88" i="29"/>
  <c r="O88" i="29"/>
  <c r="P88" i="29"/>
  <c r="Q88" i="29"/>
  <c r="R88" i="29"/>
  <c r="S88" i="29"/>
  <c r="T88" i="29"/>
  <c r="U88" i="29"/>
  <c r="V88" i="29"/>
  <c r="W88" i="29"/>
  <c r="X88" i="29"/>
  <c r="Y88" i="29"/>
  <c r="Z88" i="29"/>
  <c r="AA88" i="29"/>
  <c r="AB88" i="29"/>
  <c r="AC88" i="29"/>
  <c r="AD88" i="29"/>
  <c r="AE88" i="29"/>
  <c r="AF88" i="29"/>
  <c r="AG88" i="29"/>
  <c r="AH88" i="29"/>
  <c r="AI88" i="29"/>
  <c r="AJ88" i="29"/>
  <c r="AK88" i="29"/>
  <c r="AL88" i="29"/>
  <c r="AM88" i="29"/>
  <c r="AN88" i="29"/>
  <c r="AO88" i="29"/>
  <c r="AP88" i="29"/>
  <c r="AQ88" i="29"/>
  <c r="AR88" i="29"/>
  <c r="AS88" i="29"/>
  <c r="AT88" i="29"/>
  <c r="AU88" i="29"/>
  <c r="AV88" i="29"/>
  <c r="AW88" i="29"/>
  <c r="AX88" i="29"/>
  <c r="AY88" i="29"/>
  <c r="AZ88" i="29"/>
  <c r="BA88" i="29"/>
  <c r="BB88" i="29"/>
  <c r="BC88" i="29"/>
  <c r="BD88" i="29"/>
  <c r="BE88" i="29"/>
  <c r="BF88" i="29"/>
  <c r="BG88" i="29"/>
  <c r="BH88" i="29"/>
  <c r="BI88" i="29"/>
  <c r="BJ88" i="29"/>
  <c r="BK88" i="29"/>
  <c r="BL88" i="29"/>
  <c r="BM88" i="29"/>
  <c r="BN88" i="29"/>
  <c r="BO88" i="29"/>
  <c r="BP88" i="29"/>
  <c r="BQ88" i="29"/>
  <c r="BR88" i="29"/>
  <c r="BS88" i="29"/>
  <c r="BT88" i="29"/>
  <c r="BU88" i="29"/>
  <c r="BV88" i="29"/>
  <c r="BW88" i="29"/>
  <c r="BX88" i="29"/>
  <c r="BY88" i="29"/>
  <c r="BZ88" i="29"/>
  <c r="CA88" i="29"/>
  <c r="CB88" i="29"/>
  <c r="CC88" i="29"/>
  <c r="CD88" i="29"/>
  <c r="CE88" i="29"/>
  <c r="CF88" i="29"/>
  <c r="CG88" i="29"/>
  <c r="CH88" i="29"/>
  <c r="CI88" i="29"/>
  <c r="CJ88" i="29"/>
  <c r="CK88" i="29"/>
  <c r="CL88" i="29"/>
  <c r="CM88" i="29"/>
  <c r="CN88" i="29"/>
  <c r="CO88" i="29"/>
  <c r="CP88" i="29"/>
  <c r="CQ88" i="29"/>
  <c r="CR88" i="29"/>
  <c r="CS88" i="29"/>
  <c r="CT88" i="29"/>
  <c r="CU88" i="29"/>
  <c r="CV88" i="29"/>
  <c r="CW88" i="29"/>
  <c r="CX88" i="29"/>
  <c r="CY88" i="29"/>
  <c r="CZ88" i="29"/>
  <c r="D89" i="29"/>
  <c r="E89" i="29"/>
  <c r="F89" i="29"/>
  <c r="G89" i="29"/>
  <c r="H89" i="29"/>
  <c r="I89" i="29"/>
  <c r="J89" i="29"/>
  <c r="K89" i="29"/>
  <c r="L89" i="29"/>
  <c r="M89" i="29"/>
  <c r="N89" i="29"/>
  <c r="O89" i="29"/>
  <c r="P89" i="29"/>
  <c r="Q89" i="29"/>
  <c r="R89" i="29"/>
  <c r="S89" i="29"/>
  <c r="T89" i="29"/>
  <c r="U89" i="29"/>
  <c r="V89" i="29"/>
  <c r="W89" i="29"/>
  <c r="X89" i="29"/>
  <c r="Y89" i="29"/>
  <c r="Z89" i="29"/>
  <c r="AA89" i="29"/>
  <c r="AB89" i="29"/>
  <c r="AC89" i="29"/>
  <c r="AD89" i="29"/>
  <c r="AE89" i="29"/>
  <c r="AF89" i="29"/>
  <c r="AG89" i="29"/>
  <c r="AH89" i="29"/>
  <c r="AI89" i="29"/>
  <c r="AJ89" i="29"/>
  <c r="AK89" i="29"/>
  <c r="AL89" i="29"/>
  <c r="AM89" i="29"/>
  <c r="AN89" i="29"/>
  <c r="AO89" i="29"/>
  <c r="AP89" i="29"/>
  <c r="AQ89" i="29"/>
  <c r="AR89" i="29"/>
  <c r="AS89" i="29"/>
  <c r="AT89" i="29"/>
  <c r="AU89" i="29"/>
  <c r="AV89" i="29"/>
  <c r="AW89" i="29"/>
  <c r="AX89" i="29"/>
  <c r="AY89" i="29"/>
  <c r="AZ89" i="29"/>
  <c r="BA89" i="29"/>
  <c r="BB89" i="29"/>
  <c r="BC89" i="29"/>
  <c r="BD89" i="29"/>
  <c r="BE89" i="29"/>
  <c r="BF89" i="29"/>
  <c r="BG89" i="29"/>
  <c r="BH89" i="29"/>
  <c r="BI89" i="29"/>
  <c r="BJ89" i="29"/>
  <c r="BK89" i="29"/>
  <c r="BL89" i="29"/>
  <c r="BM89" i="29"/>
  <c r="BN89" i="29"/>
  <c r="BO89" i="29"/>
  <c r="BP89" i="29"/>
  <c r="BQ89" i="29"/>
  <c r="BR89" i="29"/>
  <c r="BS89" i="29"/>
  <c r="BT89" i="29"/>
  <c r="BU89" i="29"/>
  <c r="BV89" i="29"/>
  <c r="BW89" i="29"/>
  <c r="BX89" i="29"/>
  <c r="BY89" i="29"/>
  <c r="BZ89" i="29"/>
  <c r="CA89" i="29"/>
  <c r="CB89" i="29"/>
  <c r="CC89" i="29"/>
  <c r="CD89" i="29"/>
  <c r="CE89" i="29"/>
  <c r="CF89" i="29"/>
  <c r="CG89" i="29"/>
  <c r="CH89" i="29"/>
  <c r="CI89" i="29"/>
  <c r="CJ89" i="29"/>
  <c r="CK89" i="29"/>
  <c r="CL89" i="29"/>
  <c r="CM89" i="29"/>
  <c r="CN89" i="29"/>
  <c r="CO89" i="29"/>
  <c r="CP89" i="29"/>
  <c r="CQ89" i="29"/>
  <c r="CR89" i="29"/>
  <c r="CS89" i="29"/>
  <c r="CT89" i="29"/>
  <c r="CU89" i="29"/>
  <c r="CV89" i="29"/>
  <c r="CW89" i="29"/>
  <c r="CX89" i="29"/>
  <c r="CY89" i="29"/>
  <c r="CZ89" i="29"/>
  <c r="D90" i="29"/>
  <c r="E90" i="29"/>
  <c r="F90" i="29"/>
  <c r="G90" i="29"/>
  <c r="H90" i="29"/>
  <c r="I90" i="29"/>
  <c r="J90" i="29"/>
  <c r="K90" i="29"/>
  <c r="L90" i="29"/>
  <c r="M90" i="29"/>
  <c r="N90" i="29"/>
  <c r="O90" i="29"/>
  <c r="P90" i="29"/>
  <c r="Q90" i="29"/>
  <c r="R90" i="29"/>
  <c r="S90" i="29"/>
  <c r="T90" i="29"/>
  <c r="U90" i="29"/>
  <c r="V90" i="29"/>
  <c r="W90" i="29"/>
  <c r="X90" i="29"/>
  <c r="Y90" i="29"/>
  <c r="Z90" i="29"/>
  <c r="AA90" i="29"/>
  <c r="AB90" i="29"/>
  <c r="AC90" i="29"/>
  <c r="AD90" i="29"/>
  <c r="AE90" i="29"/>
  <c r="AF90" i="29"/>
  <c r="AG90" i="29"/>
  <c r="AH90" i="29"/>
  <c r="AI90" i="29"/>
  <c r="AJ90" i="29"/>
  <c r="AK90" i="29"/>
  <c r="AL90" i="29"/>
  <c r="AM90" i="29"/>
  <c r="AN90" i="29"/>
  <c r="AO90" i="29"/>
  <c r="AP90" i="29"/>
  <c r="AQ90" i="29"/>
  <c r="AR90" i="29"/>
  <c r="AS90" i="29"/>
  <c r="AT90" i="29"/>
  <c r="AU90" i="29"/>
  <c r="AV90" i="29"/>
  <c r="AW90" i="29"/>
  <c r="AX90" i="29"/>
  <c r="AY90" i="29"/>
  <c r="AZ90" i="29"/>
  <c r="BA90" i="29"/>
  <c r="BB90" i="29"/>
  <c r="BC90" i="29"/>
  <c r="BD90" i="29"/>
  <c r="BE90" i="29"/>
  <c r="BF90" i="29"/>
  <c r="BG90" i="29"/>
  <c r="BH90" i="29"/>
  <c r="BI90" i="29"/>
  <c r="BJ90" i="29"/>
  <c r="BK90" i="29"/>
  <c r="BL90" i="29"/>
  <c r="BM90" i="29"/>
  <c r="BN90" i="29"/>
  <c r="BO90" i="29"/>
  <c r="BP90" i="29"/>
  <c r="BQ90" i="29"/>
  <c r="BR90" i="29"/>
  <c r="BS90" i="29"/>
  <c r="BT90" i="29"/>
  <c r="BU90" i="29"/>
  <c r="BV90" i="29"/>
  <c r="BW90" i="29"/>
  <c r="BX90" i="29"/>
  <c r="BY90" i="29"/>
  <c r="BZ90" i="29"/>
  <c r="CA90" i="29"/>
  <c r="CB90" i="29"/>
  <c r="CC90" i="29"/>
  <c r="CD90" i="29"/>
  <c r="CE90" i="29"/>
  <c r="CF90" i="29"/>
  <c r="CG90" i="29"/>
  <c r="CH90" i="29"/>
  <c r="CI90" i="29"/>
  <c r="CJ90" i="29"/>
  <c r="CK90" i="29"/>
  <c r="CL90" i="29"/>
  <c r="CM90" i="29"/>
  <c r="CN90" i="29"/>
  <c r="CO90" i="29"/>
  <c r="CP90" i="29"/>
  <c r="CQ90" i="29"/>
  <c r="CR90" i="29"/>
  <c r="CS90" i="29"/>
  <c r="CT90" i="29"/>
  <c r="CU90" i="29"/>
  <c r="CV90" i="29"/>
  <c r="CW90" i="29"/>
  <c r="CX90" i="29"/>
  <c r="CY90" i="29"/>
  <c r="CZ90" i="29"/>
  <c r="D91" i="29"/>
  <c r="E91" i="29"/>
  <c r="F91" i="29"/>
  <c r="G91" i="29"/>
  <c r="H91" i="29"/>
  <c r="I91" i="29"/>
  <c r="J91" i="29"/>
  <c r="K91" i="29"/>
  <c r="L91" i="29"/>
  <c r="M91" i="29"/>
  <c r="N91" i="29"/>
  <c r="O91" i="29"/>
  <c r="P91" i="29"/>
  <c r="Q91" i="29"/>
  <c r="R91" i="29"/>
  <c r="S91" i="29"/>
  <c r="T91" i="29"/>
  <c r="U91" i="29"/>
  <c r="V91" i="29"/>
  <c r="W91" i="29"/>
  <c r="X91" i="29"/>
  <c r="Y91" i="29"/>
  <c r="Z91" i="29"/>
  <c r="AA91" i="29"/>
  <c r="AB91" i="29"/>
  <c r="AC91" i="29"/>
  <c r="AD91" i="29"/>
  <c r="AE91" i="29"/>
  <c r="AF91" i="29"/>
  <c r="AG91" i="29"/>
  <c r="AH91" i="29"/>
  <c r="AI91" i="29"/>
  <c r="AJ91" i="29"/>
  <c r="AK91" i="29"/>
  <c r="AL91" i="29"/>
  <c r="AM91" i="29"/>
  <c r="AN91" i="29"/>
  <c r="AO91" i="29"/>
  <c r="AP91" i="29"/>
  <c r="AQ91" i="29"/>
  <c r="AR91" i="29"/>
  <c r="AS91" i="29"/>
  <c r="AT91" i="29"/>
  <c r="AU91" i="29"/>
  <c r="AV91" i="29"/>
  <c r="AW91" i="29"/>
  <c r="AX91" i="29"/>
  <c r="AY91" i="29"/>
  <c r="AZ91" i="29"/>
  <c r="BA91" i="29"/>
  <c r="BB91" i="29"/>
  <c r="BC91" i="29"/>
  <c r="BD91" i="29"/>
  <c r="BE91" i="29"/>
  <c r="BF91" i="29"/>
  <c r="BG91" i="29"/>
  <c r="BH91" i="29"/>
  <c r="BI91" i="29"/>
  <c r="BJ91" i="29"/>
  <c r="BK91" i="29"/>
  <c r="BL91" i="29"/>
  <c r="BM91" i="29"/>
  <c r="BN91" i="29"/>
  <c r="BO91" i="29"/>
  <c r="BP91" i="29"/>
  <c r="BQ91" i="29"/>
  <c r="BR91" i="29"/>
  <c r="BS91" i="29"/>
  <c r="BT91" i="29"/>
  <c r="BU91" i="29"/>
  <c r="BV91" i="29"/>
  <c r="BW91" i="29"/>
  <c r="BX91" i="29"/>
  <c r="BY91" i="29"/>
  <c r="BZ91" i="29"/>
  <c r="CA91" i="29"/>
  <c r="CB91" i="29"/>
  <c r="CC91" i="29"/>
  <c r="CD91" i="29"/>
  <c r="CE91" i="29"/>
  <c r="CF91" i="29"/>
  <c r="CG91" i="29"/>
  <c r="CH91" i="29"/>
  <c r="CI91" i="29"/>
  <c r="CJ91" i="29"/>
  <c r="CK91" i="29"/>
  <c r="CL91" i="29"/>
  <c r="CM91" i="29"/>
  <c r="CN91" i="29"/>
  <c r="CO91" i="29"/>
  <c r="CP91" i="29"/>
  <c r="CQ91" i="29"/>
  <c r="CR91" i="29"/>
  <c r="CS91" i="29"/>
  <c r="CT91" i="29"/>
  <c r="CU91" i="29"/>
  <c r="CV91" i="29"/>
  <c r="CW91" i="29"/>
  <c r="CX91" i="29"/>
  <c r="CY91" i="29"/>
  <c r="CZ91" i="29"/>
  <c r="D92" i="29"/>
  <c r="E92" i="29"/>
  <c r="F92" i="29"/>
  <c r="G92" i="29"/>
  <c r="H92" i="29"/>
  <c r="I92" i="29"/>
  <c r="J92" i="29"/>
  <c r="K92" i="29"/>
  <c r="L92" i="29"/>
  <c r="M92" i="29"/>
  <c r="N92" i="29"/>
  <c r="O92" i="29"/>
  <c r="P92" i="29"/>
  <c r="Q92" i="29"/>
  <c r="R92" i="29"/>
  <c r="S92" i="29"/>
  <c r="T92" i="29"/>
  <c r="U92" i="29"/>
  <c r="V92" i="29"/>
  <c r="W92" i="29"/>
  <c r="X92" i="29"/>
  <c r="Y92" i="29"/>
  <c r="Z92" i="29"/>
  <c r="AA92" i="29"/>
  <c r="AB92" i="29"/>
  <c r="AC92" i="29"/>
  <c r="AD92" i="29"/>
  <c r="AE92" i="29"/>
  <c r="AF92" i="29"/>
  <c r="AG92" i="29"/>
  <c r="AH92" i="29"/>
  <c r="AI92" i="29"/>
  <c r="AJ92" i="29"/>
  <c r="AK92" i="29"/>
  <c r="AL92" i="29"/>
  <c r="AM92" i="29"/>
  <c r="AN92" i="29"/>
  <c r="AO92" i="29"/>
  <c r="AP92" i="29"/>
  <c r="AQ92" i="29"/>
  <c r="AR92" i="29"/>
  <c r="AS92" i="29"/>
  <c r="AT92" i="29"/>
  <c r="AU92" i="29"/>
  <c r="AV92" i="29"/>
  <c r="AW92" i="29"/>
  <c r="AX92" i="29"/>
  <c r="AY92" i="29"/>
  <c r="AZ92" i="29"/>
  <c r="BA92" i="29"/>
  <c r="BB92" i="29"/>
  <c r="BC92" i="29"/>
  <c r="BD92" i="29"/>
  <c r="BE92" i="29"/>
  <c r="BF92" i="29"/>
  <c r="BG92" i="29"/>
  <c r="BH92" i="29"/>
  <c r="BI92" i="29"/>
  <c r="BJ92" i="29"/>
  <c r="BK92" i="29"/>
  <c r="BL92" i="29"/>
  <c r="BM92" i="29"/>
  <c r="BN92" i="29"/>
  <c r="BO92" i="29"/>
  <c r="BP92" i="29"/>
  <c r="BQ92" i="29"/>
  <c r="BR92" i="29"/>
  <c r="BS92" i="29"/>
  <c r="BT92" i="29"/>
  <c r="BU92" i="29"/>
  <c r="BV92" i="29"/>
  <c r="BW92" i="29"/>
  <c r="BX92" i="29"/>
  <c r="BY92" i="29"/>
  <c r="BZ92" i="29"/>
  <c r="CA92" i="29"/>
  <c r="CB92" i="29"/>
  <c r="CC92" i="29"/>
  <c r="CD92" i="29"/>
  <c r="CE92" i="29"/>
  <c r="CF92" i="29"/>
  <c r="CG92" i="29"/>
  <c r="CH92" i="29"/>
  <c r="CI92" i="29"/>
  <c r="CJ92" i="29"/>
  <c r="CK92" i="29"/>
  <c r="CL92" i="29"/>
  <c r="CM92" i="29"/>
  <c r="CN92" i="29"/>
  <c r="CO92" i="29"/>
  <c r="CP92" i="29"/>
  <c r="CQ92" i="29"/>
  <c r="CR92" i="29"/>
  <c r="CS92" i="29"/>
  <c r="CT92" i="29"/>
  <c r="CU92" i="29"/>
  <c r="CV92" i="29"/>
  <c r="CW92" i="29"/>
  <c r="CX92" i="29"/>
  <c r="CY92" i="29"/>
  <c r="CZ92" i="29"/>
  <c r="D93" i="29"/>
  <c r="E93" i="29"/>
  <c r="F93" i="29"/>
  <c r="G93" i="29"/>
  <c r="H93" i="29"/>
  <c r="I93" i="29"/>
  <c r="J93" i="29"/>
  <c r="K93" i="29"/>
  <c r="L93" i="29"/>
  <c r="M93" i="29"/>
  <c r="N93" i="29"/>
  <c r="O93" i="29"/>
  <c r="P93" i="29"/>
  <c r="Q93" i="29"/>
  <c r="R93" i="29"/>
  <c r="S93" i="29"/>
  <c r="T93" i="29"/>
  <c r="U93" i="29"/>
  <c r="V93" i="29"/>
  <c r="W93" i="29"/>
  <c r="X93" i="29"/>
  <c r="Y93" i="29"/>
  <c r="Z93" i="29"/>
  <c r="AA93" i="29"/>
  <c r="AB93" i="29"/>
  <c r="AC93" i="29"/>
  <c r="AD93" i="29"/>
  <c r="AE93" i="29"/>
  <c r="AF93" i="29"/>
  <c r="AG93" i="29"/>
  <c r="AH93" i="29"/>
  <c r="AI93" i="29"/>
  <c r="AJ93" i="29"/>
  <c r="AK93" i="29"/>
  <c r="AL93" i="29"/>
  <c r="AM93" i="29"/>
  <c r="AN93" i="29"/>
  <c r="AO93" i="29"/>
  <c r="AP93" i="29"/>
  <c r="AQ93" i="29"/>
  <c r="AR93" i="29"/>
  <c r="AS93" i="29"/>
  <c r="AT93" i="29"/>
  <c r="AU93" i="29"/>
  <c r="AV93" i="29"/>
  <c r="AW93" i="29"/>
  <c r="AX93" i="29"/>
  <c r="AY93" i="29"/>
  <c r="AZ93" i="29"/>
  <c r="BA93" i="29"/>
  <c r="BB93" i="29"/>
  <c r="BC93" i="29"/>
  <c r="BD93" i="29"/>
  <c r="BE93" i="29"/>
  <c r="BF93" i="29"/>
  <c r="BG93" i="29"/>
  <c r="BH93" i="29"/>
  <c r="BI93" i="29"/>
  <c r="BJ93" i="29"/>
  <c r="BK93" i="29"/>
  <c r="BL93" i="29"/>
  <c r="BM93" i="29"/>
  <c r="BN93" i="29"/>
  <c r="BO93" i="29"/>
  <c r="BP93" i="29"/>
  <c r="BQ93" i="29"/>
  <c r="BR93" i="29"/>
  <c r="BS93" i="29"/>
  <c r="BT93" i="29"/>
  <c r="BU93" i="29"/>
  <c r="BV93" i="29"/>
  <c r="BW93" i="29"/>
  <c r="BX93" i="29"/>
  <c r="BY93" i="29"/>
  <c r="BZ93" i="29"/>
  <c r="CA93" i="29"/>
  <c r="CB93" i="29"/>
  <c r="CC93" i="29"/>
  <c r="CD93" i="29"/>
  <c r="CE93" i="29"/>
  <c r="CF93" i="29"/>
  <c r="CG93" i="29"/>
  <c r="CH93" i="29"/>
  <c r="CI93" i="29"/>
  <c r="CJ93" i="29"/>
  <c r="CK93" i="29"/>
  <c r="CL93" i="29"/>
  <c r="CM93" i="29"/>
  <c r="CN93" i="29"/>
  <c r="CO93" i="29"/>
  <c r="CP93" i="29"/>
  <c r="CQ93" i="29"/>
  <c r="CR93" i="29"/>
  <c r="CS93" i="29"/>
  <c r="CT93" i="29"/>
  <c r="CU93" i="29"/>
  <c r="CV93" i="29"/>
  <c r="CW93" i="29"/>
  <c r="CX93" i="29"/>
  <c r="CY93" i="29"/>
  <c r="CZ93" i="29"/>
  <c r="D94" i="29"/>
  <c r="E94" i="29"/>
  <c r="F94" i="29"/>
  <c r="G94" i="29"/>
  <c r="H94" i="29"/>
  <c r="I94" i="29"/>
  <c r="J94" i="29"/>
  <c r="K94" i="29"/>
  <c r="L94" i="29"/>
  <c r="M94" i="29"/>
  <c r="N94" i="29"/>
  <c r="O94" i="29"/>
  <c r="P94" i="29"/>
  <c r="Q94" i="29"/>
  <c r="R94" i="29"/>
  <c r="S94" i="29"/>
  <c r="T94" i="29"/>
  <c r="U94" i="29"/>
  <c r="V94" i="29"/>
  <c r="W94" i="29"/>
  <c r="X94" i="29"/>
  <c r="Y94" i="29"/>
  <c r="Z94" i="29"/>
  <c r="AA94" i="29"/>
  <c r="AB94" i="29"/>
  <c r="AC94" i="29"/>
  <c r="AD94" i="29"/>
  <c r="AE94" i="29"/>
  <c r="AF94" i="29"/>
  <c r="AG94" i="29"/>
  <c r="AH94" i="29"/>
  <c r="AI94" i="29"/>
  <c r="AJ94" i="29"/>
  <c r="AK94" i="29"/>
  <c r="AL94" i="29"/>
  <c r="AM94" i="29"/>
  <c r="AN94" i="29"/>
  <c r="AO94" i="29"/>
  <c r="AP94" i="29"/>
  <c r="AQ94" i="29"/>
  <c r="AR94" i="29"/>
  <c r="AS94" i="29"/>
  <c r="AT94" i="29"/>
  <c r="AU94" i="29"/>
  <c r="AV94" i="29"/>
  <c r="AW94" i="29"/>
  <c r="AX94" i="29"/>
  <c r="AY94" i="29"/>
  <c r="AZ94" i="29"/>
  <c r="BA94" i="29"/>
  <c r="BB94" i="29"/>
  <c r="BC94" i="29"/>
  <c r="BD94" i="29"/>
  <c r="BE94" i="29"/>
  <c r="BF94" i="29"/>
  <c r="BG94" i="29"/>
  <c r="BH94" i="29"/>
  <c r="BI94" i="29"/>
  <c r="BJ94" i="29"/>
  <c r="BK94" i="29"/>
  <c r="BL94" i="29"/>
  <c r="BM94" i="29"/>
  <c r="BN94" i="29"/>
  <c r="BO94" i="29"/>
  <c r="BP94" i="29"/>
  <c r="BQ94" i="29"/>
  <c r="BR94" i="29"/>
  <c r="BS94" i="29"/>
  <c r="BT94" i="29"/>
  <c r="BU94" i="29"/>
  <c r="BV94" i="29"/>
  <c r="BW94" i="29"/>
  <c r="BX94" i="29"/>
  <c r="BY94" i="29"/>
  <c r="BZ94" i="29"/>
  <c r="CA94" i="29"/>
  <c r="CB94" i="29"/>
  <c r="CC94" i="29"/>
  <c r="CD94" i="29"/>
  <c r="CE94" i="29"/>
  <c r="CF94" i="29"/>
  <c r="CG94" i="29"/>
  <c r="CH94" i="29"/>
  <c r="CI94" i="29"/>
  <c r="CJ94" i="29"/>
  <c r="CK94" i="29"/>
  <c r="CL94" i="29"/>
  <c r="CM94" i="29"/>
  <c r="CN94" i="29"/>
  <c r="CO94" i="29"/>
  <c r="CP94" i="29"/>
  <c r="CQ94" i="29"/>
  <c r="CR94" i="29"/>
  <c r="CS94" i="29"/>
  <c r="CT94" i="29"/>
  <c r="CU94" i="29"/>
  <c r="CV94" i="29"/>
  <c r="CW94" i="29"/>
  <c r="CX94" i="29"/>
  <c r="CY94" i="29"/>
  <c r="CZ94" i="29"/>
  <c r="D95" i="29"/>
  <c r="E95" i="29"/>
  <c r="F95" i="29"/>
  <c r="G95" i="29"/>
  <c r="H95" i="29"/>
  <c r="I95" i="29"/>
  <c r="J95" i="29"/>
  <c r="K95" i="29"/>
  <c r="L95" i="29"/>
  <c r="M95" i="29"/>
  <c r="N95" i="29"/>
  <c r="O95" i="29"/>
  <c r="P95" i="29"/>
  <c r="Q95" i="29"/>
  <c r="R95" i="29"/>
  <c r="S95" i="29"/>
  <c r="T95" i="29"/>
  <c r="U95" i="29"/>
  <c r="V95" i="29"/>
  <c r="W95" i="29"/>
  <c r="X95" i="29"/>
  <c r="Y95" i="29"/>
  <c r="Z95" i="29"/>
  <c r="AA95" i="29"/>
  <c r="AB95" i="29"/>
  <c r="AC95" i="29"/>
  <c r="AD95" i="29"/>
  <c r="AE95" i="29"/>
  <c r="AF95" i="29"/>
  <c r="AG95" i="29"/>
  <c r="AH95" i="29"/>
  <c r="AI95" i="29"/>
  <c r="AJ95" i="29"/>
  <c r="AK95" i="29"/>
  <c r="AL95" i="29"/>
  <c r="AM95" i="29"/>
  <c r="AN95" i="29"/>
  <c r="AO95" i="29"/>
  <c r="AP95" i="29"/>
  <c r="AQ95" i="29"/>
  <c r="AR95" i="29"/>
  <c r="AS95" i="29"/>
  <c r="AT95" i="29"/>
  <c r="AU95" i="29"/>
  <c r="AV95" i="29"/>
  <c r="AW95" i="29"/>
  <c r="AX95" i="29"/>
  <c r="AY95" i="29"/>
  <c r="AZ95" i="29"/>
  <c r="BA95" i="29"/>
  <c r="BB95" i="29"/>
  <c r="BC95" i="29"/>
  <c r="BD95" i="29"/>
  <c r="BE95" i="29"/>
  <c r="BF95" i="29"/>
  <c r="BG95" i="29"/>
  <c r="BH95" i="29"/>
  <c r="BI95" i="29"/>
  <c r="BJ95" i="29"/>
  <c r="BK95" i="29"/>
  <c r="BL95" i="29"/>
  <c r="BM95" i="29"/>
  <c r="BN95" i="29"/>
  <c r="BO95" i="29"/>
  <c r="BP95" i="29"/>
  <c r="BQ95" i="29"/>
  <c r="BR95" i="29"/>
  <c r="BS95" i="29"/>
  <c r="BT95" i="29"/>
  <c r="BU95" i="29"/>
  <c r="BV95" i="29"/>
  <c r="BW95" i="29"/>
  <c r="BX95" i="29"/>
  <c r="BY95" i="29"/>
  <c r="BZ95" i="29"/>
  <c r="CA95" i="29"/>
  <c r="CB95" i="29"/>
  <c r="CC95" i="29"/>
  <c r="CD95" i="29"/>
  <c r="CE95" i="29"/>
  <c r="CF95" i="29"/>
  <c r="CG95" i="29"/>
  <c r="CH95" i="29"/>
  <c r="CI95" i="29"/>
  <c r="CJ95" i="29"/>
  <c r="CK95" i="29"/>
  <c r="CL95" i="29"/>
  <c r="CM95" i="29"/>
  <c r="CN95" i="29"/>
  <c r="CO95" i="29"/>
  <c r="CP95" i="29"/>
  <c r="CQ95" i="29"/>
  <c r="CR95" i="29"/>
  <c r="CS95" i="29"/>
  <c r="CT95" i="29"/>
  <c r="CU95" i="29"/>
  <c r="CV95" i="29"/>
  <c r="CW95" i="29"/>
  <c r="CX95" i="29"/>
  <c r="CY95" i="29"/>
  <c r="CZ95" i="29"/>
  <c r="D96" i="29"/>
  <c r="E96" i="29"/>
  <c r="F96" i="29"/>
  <c r="G96" i="29"/>
  <c r="H96" i="29"/>
  <c r="I96" i="29"/>
  <c r="J96" i="29"/>
  <c r="K96" i="29"/>
  <c r="L96" i="29"/>
  <c r="M96" i="29"/>
  <c r="N96" i="29"/>
  <c r="O96" i="29"/>
  <c r="P96" i="29"/>
  <c r="Q96" i="29"/>
  <c r="R96" i="29"/>
  <c r="S96" i="29"/>
  <c r="T96" i="29"/>
  <c r="U96" i="29"/>
  <c r="V96" i="29"/>
  <c r="W96" i="29"/>
  <c r="X96" i="29"/>
  <c r="Y96" i="29"/>
  <c r="Z96" i="29"/>
  <c r="AA96" i="29"/>
  <c r="AB96" i="29"/>
  <c r="AC96" i="29"/>
  <c r="AD96" i="29"/>
  <c r="AE96" i="29"/>
  <c r="AF96" i="29"/>
  <c r="AG96" i="29"/>
  <c r="AH96" i="29"/>
  <c r="AI96" i="29"/>
  <c r="AJ96" i="29"/>
  <c r="AK96" i="29"/>
  <c r="AL96" i="29"/>
  <c r="AM96" i="29"/>
  <c r="AN96" i="29"/>
  <c r="AO96" i="29"/>
  <c r="AP96" i="29"/>
  <c r="AQ96" i="29"/>
  <c r="AR96" i="29"/>
  <c r="AS96" i="29"/>
  <c r="AT96" i="29"/>
  <c r="AU96" i="29"/>
  <c r="AV96" i="29"/>
  <c r="AW96" i="29"/>
  <c r="AX96" i="29"/>
  <c r="AY96" i="29"/>
  <c r="AZ96" i="29"/>
  <c r="BA96" i="29"/>
  <c r="BB96" i="29"/>
  <c r="BC96" i="29"/>
  <c r="BD96" i="29"/>
  <c r="BE96" i="29"/>
  <c r="BF96" i="29"/>
  <c r="BG96" i="29"/>
  <c r="BH96" i="29"/>
  <c r="BI96" i="29"/>
  <c r="BJ96" i="29"/>
  <c r="BK96" i="29"/>
  <c r="BL96" i="29"/>
  <c r="BM96" i="29"/>
  <c r="BN96" i="29"/>
  <c r="BO96" i="29"/>
  <c r="BP96" i="29"/>
  <c r="BQ96" i="29"/>
  <c r="BR96" i="29"/>
  <c r="BS96" i="29"/>
  <c r="BT96" i="29"/>
  <c r="BU96" i="29"/>
  <c r="BV96" i="29"/>
  <c r="BW96" i="29"/>
  <c r="BX96" i="29"/>
  <c r="BY96" i="29"/>
  <c r="BZ96" i="29"/>
  <c r="CA96" i="29"/>
  <c r="CB96" i="29"/>
  <c r="CC96" i="29"/>
  <c r="CD96" i="29"/>
  <c r="CE96" i="29"/>
  <c r="CF96" i="29"/>
  <c r="CG96" i="29"/>
  <c r="CH96" i="29"/>
  <c r="CI96" i="29"/>
  <c r="CJ96" i="29"/>
  <c r="CK96" i="29"/>
  <c r="CL96" i="29"/>
  <c r="CM96" i="29"/>
  <c r="CN96" i="29"/>
  <c r="CO96" i="29"/>
  <c r="CP96" i="29"/>
  <c r="CQ96" i="29"/>
  <c r="CR96" i="29"/>
  <c r="CS96" i="29"/>
  <c r="CT96" i="29"/>
  <c r="CU96" i="29"/>
  <c r="CV96" i="29"/>
  <c r="CW96" i="29"/>
  <c r="CX96" i="29"/>
  <c r="CY96" i="29"/>
  <c r="CZ96" i="29"/>
  <c r="D97" i="29"/>
  <c r="E97" i="29"/>
  <c r="F97" i="29"/>
  <c r="G97" i="29"/>
  <c r="H97" i="29"/>
  <c r="I97" i="29"/>
  <c r="J97" i="29"/>
  <c r="K97" i="29"/>
  <c r="L97" i="29"/>
  <c r="M97" i="29"/>
  <c r="N97" i="29"/>
  <c r="O97" i="29"/>
  <c r="P97" i="29"/>
  <c r="Q97" i="29"/>
  <c r="R97" i="29"/>
  <c r="S97" i="29"/>
  <c r="T97" i="29"/>
  <c r="U97" i="29"/>
  <c r="V97" i="29"/>
  <c r="W97" i="29"/>
  <c r="X97" i="29"/>
  <c r="Y97" i="29"/>
  <c r="Z97" i="29"/>
  <c r="AA97" i="29"/>
  <c r="AB97" i="29"/>
  <c r="AC97" i="29"/>
  <c r="AD97" i="29"/>
  <c r="AE97" i="29"/>
  <c r="AF97" i="29"/>
  <c r="AG97" i="29"/>
  <c r="AH97" i="29"/>
  <c r="AI97" i="29"/>
  <c r="AJ97" i="29"/>
  <c r="AK97" i="29"/>
  <c r="AL97" i="29"/>
  <c r="AM97" i="29"/>
  <c r="AN97" i="29"/>
  <c r="AO97" i="29"/>
  <c r="AP97" i="29"/>
  <c r="AQ97" i="29"/>
  <c r="AR97" i="29"/>
  <c r="AS97" i="29"/>
  <c r="AT97" i="29"/>
  <c r="AU97" i="29"/>
  <c r="AV97" i="29"/>
  <c r="AW97" i="29"/>
  <c r="AX97" i="29"/>
  <c r="AY97" i="29"/>
  <c r="AZ97" i="29"/>
  <c r="BA97" i="29"/>
  <c r="BB97" i="29"/>
  <c r="BC97" i="29"/>
  <c r="BD97" i="29"/>
  <c r="BE97" i="29"/>
  <c r="BF97" i="29"/>
  <c r="BG97" i="29"/>
  <c r="BH97" i="29"/>
  <c r="BI97" i="29"/>
  <c r="BJ97" i="29"/>
  <c r="BK97" i="29"/>
  <c r="BL97" i="29"/>
  <c r="BM97" i="29"/>
  <c r="BN97" i="29"/>
  <c r="BO97" i="29"/>
  <c r="BP97" i="29"/>
  <c r="BQ97" i="29"/>
  <c r="BR97" i="29"/>
  <c r="BS97" i="29"/>
  <c r="BT97" i="29"/>
  <c r="BU97" i="29"/>
  <c r="BV97" i="29"/>
  <c r="BW97" i="29"/>
  <c r="BX97" i="29"/>
  <c r="BY97" i="29"/>
  <c r="BZ97" i="29"/>
  <c r="CA97" i="29"/>
  <c r="CB97" i="29"/>
  <c r="CC97" i="29"/>
  <c r="CD97" i="29"/>
  <c r="CE97" i="29"/>
  <c r="CF97" i="29"/>
  <c r="CG97" i="29"/>
  <c r="CH97" i="29"/>
  <c r="CI97" i="29"/>
  <c r="CJ97" i="29"/>
  <c r="CK97" i="29"/>
  <c r="CL97" i="29"/>
  <c r="CM97" i="29"/>
  <c r="CN97" i="29"/>
  <c r="CO97" i="29"/>
  <c r="CP97" i="29"/>
  <c r="CQ97" i="29"/>
  <c r="CR97" i="29"/>
  <c r="CS97" i="29"/>
  <c r="CT97" i="29"/>
  <c r="CU97" i="29"/>
  <c r="CV97" i="29"/>
  <c r="CW97" i="29"/>
  <c r="CX97" i="29"/>
  <c r="CY97" i="29"/>
  <c r="CZ97" i="29"/>
  <c r="D98" i="29"/>
  <c r="E98" i="29"/>
  <c r="F98" i="29"/>
  <c r="G98" i="29"/>
  <c r="H98" i="29"/>
  <c r="I98" i="29"/>
  <c r="J98" i="29"/>
  <c r="K98" i="29"/>
  <c r="L98" i="29"/>
  <c r="M98" i="29"/>
  <c r="N98" i="29"/>
  <c r="O98" i="29"/>
  <c r="P98" i="29"/>
  <c r="Q98" i="29"/>
  <c r="R98" i="29"/>
  <c r="S98" i="29"/>
  <c r="T98" i="29"/>
  <c r="U98" i="29"/>
  <c r="V98" i="29"/>
  <c r="W98" i="29"/>
  <c r="X98" i="29"/>
  <c r="Y98" i="29"/>
  <c r="Z98" i="29"/>
  <c r="AA98" i="29"/>
  <c r="AB98" i="29"/>
  <c r="AC98" i="29"/>
  <c r="AD98" i="29"/>
  <c r="AE98" i="29"/>
  <c r="AF98" i="29"/>
  <c r="AG98" i="29"/>
  <c r="AH98" i="29"/>
  <c r="AI98" i="29"/>
  <c r="AJ98" i="29"/>
  <c r="AK98" i="29"/>
  <c r="AL98" i="29"/>
  <c r="AM98" i="29"/>
  <c r="AN98" i="29"/>
  <c r="AO98" i="29"/>
  <c r="AP98" i="29"/>
  <c r="AQ98" i="29"/>
  <c r="AR98" i="29"/>
  <c r="AS98" i="29"/>
  <c r="AT98" i="29"/>
  <c r="AU98" i="29"/>
  <c r="AV98" i="29"/>
  <c r="AW98" i="29"/>
  <c r="AX98" i="29"/>
  <c r="AY98" i="29"/>
  <c r="AZ98" i="29"/>
  <c r="BA98" i="29"/>
  <c r="BB98" i="29"/>
  <c r="BC98" i="29"/>
  <c r="BD98" i="29"/>
  <c r="BE98" i="29"/>
  <c r="BF98" i="29"/>
  <c r="BG98" i="29"/>
  <c r="BH98" i="29"/>
  <c r="BI98" i="29"/>
  <c r="BJ98" i="29"/>
  <c r="BK98" i="29"/>
  <c r="BL98" i="29"/>
  <c r="BM98" i="29"/>
  <c r="BN98" i="29"/>
  <c r="BO98" i="29"/>
  <c r="BP98" i="29"/>
  <c r="BQ98" i="29"/>
  <c r="BR98" i="29"/>
  <c r="BS98" i="29"/>
  <c r="BT98" i="29"/>
  <c r="BU98" i="29"/>
  <c r="BV98" i="29"/>
  <c r="BW98" i="29"/>
  <c r="BX98" i="29"/>
  <c r="BY98" i="29"/>
  <c r="BZ98" i="29"/>
  <c r="CA98" i="29"/>
  <c r="CB98" i="29"/>
  <c r="CC98" i="29"/>
  <c r="CD98" i="29"/>
  <c r="CE98" i="29"/>
  <c r="CF98" i="29"/>
  <c r="CG98" i="29"/>
  <c r="CH98" i="29"/>
  <c r="CI98" i="29"/>
  <c r="CJ98" i="29"/>
  <c r="CK98" i="29"/>
  <c r="CL98" i="29"/>
  <c r="CM98" i="29"/>
  <c r="CN98" i="29"/>
  <c r="CO98" i="29"/>
  <c r="CP98" i="29"/>
  <c r="CQ98" i="29"/>
  <c r="CR98" i="29"/>
  <c r="CS98" i="29"/>
  <c r="CT98" i="29"/>
  <c r="CU98" i="29"/>
  <c r="CV98" i="29"/>
  <c r="CW98" i="29"/>
  <c r="CX98" i="29"/>
  <c r="CY98" i="29"/>
  <c r="CZ98" i="29"/>
  <c r="D99" i="29"/>
  <c r="E99" i="29"/>
  <c r="F99" i="29"/>
  <c r="G99" i="29"/>
  <c r="H99" i="29"/>
  <c r="I99" i="29"/>
  <c r="J99" i="29"/>
  <c r="K99" i="29"/>
  <c r="L99" i="29"/>
  <c r="M99" i="29"/>
  <c r="N99" i="29"/>
  <c r="O99" i="29"/>
  <c r="P99" i="29"/>
  <c r="Q99" i="29"/>
  <c r="R99" i="29"/>
  <c r="S99" i="29"/>
  <c r="T99" i="29"/>
  <c r="U99" i="29"/>
  <c r="V99" i="29"/>
  <c r="W99" i="29"/>
  <c r="X99" i="29"/>
  <c r="Y99" i="29"/>
  <c r="Z99" i="29"/>
  <c r="AA99" i="29"/>
  <c r="AB99" i="29"/>
  <c r="AC99" i="29"/>
  <c r="AD99" i="29"/>
  <c r="AE99" i="29"/>
  <c r="AF99" i="29"/>
  <c r="AG99" i="29"/>
  <c r="AH99" i="29"/>
  <c r="AI99" i="29"/>
  <c r="AJ99" i="29"/>
  <c r="AK99" i="29"/>
  <c r="AL99" i="29"/>
  <c r="AM99" i="29"/>
  <c r="AN99" i="29"/>
  <c r="AO99" i="29"/>
  <c r="AP99" i="29"/>
  <c r="AQ99" i="29"/>
  <c r="AR99" i="29"/>
  <c r="AS99" i="29"/>
  <c r="AT99" i="29"/>
  <c r="AU99" i="29"/>
  <c r="AV99" i="29"/>
  <c r="AW99" i="29"/>
  <c r="AX99" i="29"/>
  <c r="AY99" i="29"/>
  <c r="AZ99" i="29"/>
  <c r="BA99" i="29"/>
  <c r="BB99" i="29"/>
  <c r="BC99" i="29"/>
  <c r="BD99" i="29"/>
  <c r="BE99" i="29"/>
  <c r="BF99" i="29"/>
  <c r="BG99" i="29"/>
  <c r="BH99" i="29"/>
  <c r="BI99" i="29"/>
  <c r="BJ99" i="29"/>
  <c r="BK99" i="29"/>
  <c r="BL99" i="29"/>
  <c r="BM99" i="29"/>
  <c r="BN99" i="29"/>
  <c r="BO99" i="29"/>
  <c r="BP99" i="29"/>
  <c r="BQ99" i="29"/>
  <c r="BR99" i="29"/>
  <c r="BS99" i="29"/>
  <c r="BT99" i="29"/>
  <c r="BU99" i="29"/>
  <c r="BV99" i="29"/>
  <c r="BW99" i="29"/>
  <c r="BX99" i="29"/>
  <c r="BY99" i="29"/>
  <c r="BZ99" i="29"/>
  <c r="CA99" i="29"/>
  <c r="CB99" i="29"/>
  <c r="CC99" i="29"/>
  <c r="CD99" i="29"/>
  <c r="CE99" i="29"/>
  <c r="CF99" i="29"/>
  <c r="CG99" i="29"/>
  <c r="CH99" i="29"/>
  <c r="CI99" i="29"/>
  <c r="CJ99" i="29"/>
  <c r="CK99" i="29"/>
  <c r="CL99" i="29"/>
  <c r="CM99" i="29"/>
  <c r="CN99" i="29"/>
  <c r="CO99" i="29"/>
  <c r="CP99" i="29"/>
  <c r="CQ99" i="29"/>
  <c r="CR99" i="29"/>
  <c r="CS99" i="29"/>
  <c r="CT99" i="29"/>
  <c r="CU99" i="29"/>
  <c r="CV99" i="29"/>
  <c r="CW99" i="29"/>
  <c r="CX99" i="29"/>
  <c r="CY99" i="29"/>
  <c r="CZ99" i="29"/>
  <c r="D100" i="29"/>
  <c r="E100" i="29"/>
  <c r="F100" i="29"/>
  <c r="G100" i="29"/>
  <c r="H100" i="29"/>
  <c r="I100" i="29"/>
  <c r="J100" i="29"/>
  <c r="K100" i="29"/>
  <c r="L100" i="29"/>
  <c r="M100" i="29"/>
  <c r="N100" i="29"/>
  <c r="O100" i="29"/>
  <c r="P100" i="29"/>
  <c r="Q100" i="29"/>
  <c r="R100" i="29"/>
  <c r="S100" i="29"/>
  <c r="T100" i="29"/>
  <c r="U100" i="29"/>
  <c r="V100" i="29"/>
  <c r="W100" i="29"/>
  <c r="X100" i="29"/>
  <c r="Y100" i="29"/>
  <c r="Z100" i="29"/>
  <c r="AA100" i="29"/>
  <c r="AB100" i="29"/>
  <c r="AC100" i="29"/>
  <c r="AD100" i="29"/>
  <c r="AE100" i="29"/>
  <c r="AF100" i="29"/>
  <c r="AG100" i="29"/>
  <c r="AH100" i="29"/>
  <c r="AI100" i="29"/>
  <c r="AJ100" i="29"/>
  <c r="AK100" i="29"/>
  <c r="AL100" i="29"/>
  <c r="AM100" i="29"/>
  <c r="AN100" i="29"/>
  <c r="AO100" i="29"/>
  <c r="AP100" i="29"/>
  <c r="AQ100" i="29"/>
  <c r="AR100" i="29"/>
  <c r="AS100" i="29"/>
  <c r="AT100" i="29"/>
  <c r="AU100" i="29"/>
  <c r="AV100" i="29"/>
  <c r="AW100" i="29"/>
  <c r="AX100" i="29"/>
  <c r="AY100" i="29"/>
  <c r="AZ100" i="29"/>
  <c r="BA100" i="29"/>
  <c r="BB100" i="29"/>
  <c r="BC100" i="29"/>
  <c r="BD100" i="29"/>
  <c r="BE100" i="29"/>
  <c r="BF100" i="29"/>
  <c r="BG100" i="29"/>
  <c r="BH100" i="29"/>
  <c r="BI100" i="29"/>
  <c r="BJ100" i="29"/>
  <c r="BK100" i="29"/>
  <c r="BL100" i="29"/>
  <c r="BM100" i="29"/>
  <c r="BN100" i="29"/>
  <c r="BO100" i="29"/>
  <c r="BP100" i="29"/>
  <c r="BQ100" i="29"/>
  <c r="BR100" i="29"/>
  <c r="BS100" i="29"/>
  <c r="BT100" i="29"/>
  <c r="BU100" i="29"/>
  <c r="BV100" i="29"/>
  <c r="BW100" i="29"/>
  <c r="BX100" i="29"/>
  <c r="BY100" i="29"/>
  <c r="BZ100" i="29"/>
  <c r="CA100" i="29"/>
  <c r="CB100" i="29"/>
  <c r="CC100" i="29"/>
  <c r="CD100" i="29"/>
  <c r="CE100" i="29"/>
  <c r="CF100" i="29"/>
  <c r="CG100" i="29"/>
  <c r="CH100" i="29"/>
  <c r="CI100" i="29"/>
  <c r="CJ100" i="29"/>
  <c r="CK100" i="29"/>
  <c r="CL100" i="29"/>
  <c r="CM100" i="29"/>
  <c r="CN100" i="29"/>
  <c r="CO100" i="29"/>
  <c r="CP100" i="29"/>
  <c r="CQ100" i="29"/>
  <c r="CR100" i="29"/>
  <c r="CS100" i="29"/>
  <c r="CT100" i="29"/>
  <c r="CU100" i="29"/>
  <c r="CV100" i="29"/>
  <c r="CW100" i="29"/>
  <c r="CX100" i="29"/>
  <c r="CY100" i="29"/>
  <c r="CZ100" i="29"/>
  <c r="D101" i="29"/>
  <c r="E101" i="29"/>
  <c r="F101" i="29"/>
  <c r="G101" i="29"/>
  <c r="H101" i="29"/>
  <c r="I101" i="29"/>
  <c r="J101" i="29"/>
  <c r="K101" i="29"/>
  <c r="L101" i="29"/>
  <c r="M101" i="29"/>
  <c r="N101" i="29"/>
  <c r="O101" i="29"/>
  <c r="P101" i="29"/>
  <c r="Q101" i="29"/>
  <c r="R101" i="29"/>
  <c r="S101" i="29"/>
  <c r="T101" i="29"/>
  <c r="U101" i="29"/>
  <c r="V101" i="29"/>
  <c r="W101" i="29"/>
  <c r="X101" i="29"/>
  <c r="Y101" i="29"/>
  <c r="Z101" i="29"/>
  <c r="AA101" i="29"/>
  <c r="AB101" i="29"/>
  <c r="AC101" i="29"/>
  <c r="AD101" i="29"/>
  <c r="AE101" i="29"/>
  <c r="AF101" i="29"/>
  <c r="AG101" i="29"/>
  <c r="AH101" i="29"/>
  <c r="AI101" i="29"/>
  <c r="AJ101" i="29"/>
  <c r="AK101" i="29"/>
  <c r="AL101" i="29"/>
  <c r="AM101" i="29"/>
  <c r="AN101" i="29"/>
  <c r="AO101" i="29"/>
  <c r="AP101" i="29"/>
  <c r="AQ101" i="29"/>
  <c r="AR101" i="29"/>
  <c r="AS101" i="29"/>
  <c r="AT101" i="29"/>
  <c r="AU101" i="29"/>
  <c r="AV101" i="29"/>
  <c r="AW101" i="29"/>
  <c r="AX101" i="29"/>
  <c r="AY101" i="29"/>
  <c r="AZ101" i="29"/>
  <c r="BA101" i="29"/>
  <c r="BB101" i="29"/>
  <c r="BC101" i="29"/>
  <c r="BD101" i="29"/>
  <c r="BE101" i="29"/>
  <c r="BF101" i="29"/>
  <c r="BG101" i="29"/>
  <c r="BH101" i="29"/>
  <c r="BI101" i="29"/>
  <c r="BJ101" i="29"/>
  <c r="BK101" i="29"/>
  <c r="BL101" i="29"/>
  <c r="BM101" i="29"/>
  <c r="BN101" i="29"/>
  <c r="BO101" i="29"/>
  <c r="BP101" i="29"/>
  <c r="BQ101" i="29"/>
  <c r="BR101" i="29"/>
  <c r="BS101" i="29"/>
  <c r="BT101" i="29"/>
  <c r="BU101" i="29"/>
  <c r="BV101" i="29"/>
  <c r="BW101" i="29"/>
  <c r="BX101" i="29"/>
  <c r="BY101" i="29"/>
  <c r="BZ101" i="29"/>
  <c r="CA101" i="29"/>
  <c r="CB101" i="29"/>
  <c r="CC101" i="29"/>
  <c r="CD101" i="29"/>
  <c r="CE101" i="29"/>
  <c r="CF101" i="29"/>
  <c r="CG101" i="29"/>
  <c r="CH101" i="29"/>
  <c r="CI101" i="29"/>
  <c r="CJ101" i="29"/>
  <c r="CK101" i="29"/>
  <c r="CL101" i="29"/>
  <c r="CM101" i="29"/>
  <c r="CN101" i="29"/>
  <c r="CO101" i="29"/>
  <c r="CP101" i="29"/>
  <c r="CQ101" i="29"/>
  <c r="CR101" i="29"/>
  <c r="CS101" i="29"/>
  <c r="CT101" i="29"/>
  <c r="CU101" i="29"/>
  <c r="CV101" i="29"/>
  <c r="CW101" i="29"/>
  <c r="CX101" i="29"/>
  <c r="CY101" i="29"/>
  <c r="CZ101" i="29"/>
  <c r="D102" i="29"/>
  <c r="E102" i="29"/>
  <c r="F102" i="29"/>
  <c r="G102" i="29"/>
  <c r="H102" i="29"/>
  <c r="I102" i="29"/>
  <c r="J102" i="29"/>
  <c r="K102" i="29"/>
  <c r="L102" i="29"/>
  <c r="M102" i="29"/>
  <c r="N102" i="29"/>
  <c r="O102" i="29"/>
  <c r="P102" i="29"/>
  <c r="Q102" i="29"/>
  <c r="R102" i="29"/>
  <c r="S102" i="29"/>
  <c r="T102" i="29"/>
  <c r="U102" i="29"/>
  <c r="V102" i="29"/>
  <c r="W102" i="29"/>
  <c r="X102" i="29"/>
  <c r="Y102" i="29"/>
  <c r="Z102" i="29"/>
  <c r="AA102" i="29"/>
  <c r="AB102" i="29"/>
  <c r="AC102" i="29"/>
  <c r="AD102" i="29"/>
  <c r="AE102" i="29"/>
  <c r="AF102" i="29"/>
  <c r="AG102" i="29"/>
  <c r="AH102" i="29"/>
  <c r="AI102" i="29"/>
  <c r="AJ102" i="29"/>
  <c r="AK102" i="29"/>
  <c r="AL102" i="29"/>
  <c r="AM102" i="29"/>
  <c r="AN102" i="29"/>
  <c r="AO102" i="29"/>
  <c r="AP102" i="29"/>
  <c r="AQ102" i="29"/>
  <c r="AR102" i="29"/>
  <c r="AS102" i="29"/>
  <c r="AT102" i="29"/>
  <c r="AU102" i="29"/>
  <c r="AV102" i="29"/>
  <c r="AW102" i="29"/>
  <c r="AX102" i="29"/>
  <c r="AY102" i="29"/>
  <c r="AZ102" i="29"/>
  <c r="BA102" i="29"/>
  <c r="BB102" i="29"/>
  <c r="BC102" i="29"/>
  <c r="BD102" i="29"/>
  <c r="BE102" i="29"/>
  <c r="BF102" i="29"/>
  <c r="BG102" i="29"/>
  <c r="BH102" i="29"/>
  <c r="BI102" i="29"/>
  <c r="BJ102" i="29"/>
  <c r="BK102" i="29"/>
  <c r="BL102" i="29"/>
  <c r="BM102" i="29"/>
  <c r="BN102" i="29"/>
  <c r="BO102" i="29"/>
  <c r="BP102" i="29"/>
  <c r="BQ102" i="29"/>
  <c r="BR102" i="29"/>
  <c r="BS102" i="29"/>
  <c r="BT102" i="29"/>
  <c r="BU102" i="29"/>
  <c r="BV102" i="29"/>
  <c r="BW102" i="29"/>
  <c r="BX102" i="29"/>
  <c r="BY102" i="29"/>
  <c r="BZ102" i="29"/>
  <c r="CA102" i="29"/>
  <c r="CB102" i="29"/>
  <c r="CC102" i="29"/>
  <c r="CD102" i="29"/>
  <c r="CE102" i="29"/>
  <c r="CF102" i="29"/>
  <c r="CG102" i="29"/>
  <c r="CH102" i="29"/>
  <c r="CI102" i="29"/>
  <c r="CJ102" i="29"/>
  <c r="CK102" i="29"/>
  <c r="CL102" i="29"/>
  <c r="CM102" i="29"/>
  <c r="CN102" i="29"/>
  <c r="CO102" i="29"/>
  <c r="CP102" i="29"/>
  <c r="CQ102" i="29"/>
  <c r="CR102" i="29"/>
  <c r="CS102" i="29"/>
  <c r="CT102" i="29"/>
  <c r="CU102" i="29"/>
  <c r="CV102" i="29"/>
  <c r="CW102" i="29"/>
  <c r="CX102" i="29"/>
  <c r="CY102" i="29"/>
  <c r="CZ102" i="29"/>
  <c r="D103" i="29"/>
  <c r="E103" i="29"/>
  <c r="F103" i="29"/>
  <c r="G103" i="29"/>
  <c r="H103" i="29"/>
  <c r="I103" i="29"/>
  <c r="J103" i="29"/>
  <c r="K103" i="29"/>
  <c r="L103" i="29"/>
  <c r="M103" i="29"/>
  <c r="N103" i="29"/>
  <c r="O103" i="29"/>
  <c r="P103" i="29"/>
  <c r="Q103" i="29"/>
  <c r="R103" i="29"/>
  <c r="S103" i="29"/>
  <c r="T103" i="29"/>
  <c r="U103" i="29"/>
  <c r="V103" i="29"/>
  <c r="W103" i="29"/>
  <c r="X103" i="29"/>
  <c r="Y103" i="29"/>
  <c r="Z103" i="29"/>
  <c r="AA103" i="29"/>
  <c r="AB103" i="29"/>
  <c r="AC103" i="29"/>
  <c r="AD103" i="29"/>
  <c r="AE103" i="29"/>
  <c r="AF103" i="29"/>
  <c r="AG103" i="29"/>
  <c r="AH103" i="29"/>
  <c r="AI103" i="29"/>
  <c r="AJ103" i="29"/>
  <c r="AK103" i="29"/>
  <c r="AL103" i="29"/>
  <c r="AM103" i="29"/>
  <c r="AN103" i="29"/>
  <c r="AO103" i="29"/>
  <c r="AP103" i="29"/>
  <c r="AQ103" i="29"/>
  <c r="AR103" i="29"/>
  <c r="AS103" i="29"/>
  <c r="AT103" i="29"/>
  <c r="AU103" i="29"/>
  <c r="AV103" i="29"/>
  <c r="AW103" i="29"/>
  <c r="AX103" i="29"/>
  <c r="AY103" i="29"/>
  <c r="AZ103" i="29"/>
  <c r="BA103" i="29"/>
  <c r="BB103" i="29"/>
  <c r="BC103" i="29"/>
  <c r="BD103" i="29"/>
  <c r="BE103" i="29"/>
  <c r="BF103" i="29"/>
  <c r="BG103" i="29"/>
  <c r="BH103" i="29"/>
  <c r="BI103" i="29"/>
  <c r="BJ103" i="29"/>
  <c r="BK103" i="29"/>
  <c r="BL103" i="29"/>
  <c r="BM103" i="29"/>
  <c r="BN103" i="29"/>
  <c r="BO103" i="29"/>
  <c r="BP103" i="29"/>
  <c r="BQ103" i="29"/>
  <c r="BR103" i="29"/>
  <c r="BS103" i="29"/>
  <c r="BT103" i="29"/>
  <c r="BU103" i="29"/>
  <c r="BV103" i="29"/>
  <c r="BW103" i="29"/>
  <c r="BX103" i="29"/>
  <c r="BY103" i="29"/>
  <c r="BZ103" i="29"/>
  <c r="CA103" i="29"/>
  <c r="CB103" i="29"/>
  <c r="CC103" i="29"/>
  <c r="CD103" i="29"/>
  <c r="CE103" i="29"/>
  <c r="CF103" i="29"/>
  <c r="CG103" i="29"/>
  <c r="CH103" i="29"/>
  <c r="CI103" i="29"/>
  <c r="CJ103" i="29"/>
  <c r="CK103" i="29"/>
  <c r="CL103" i="29"/>
  <c r="CM103" i="29"/>
  <c r="CN103" i="29"/>
  <c r="CO103" i="29"/>
  <c r="CP103" i="29"/>
  <c r="CQ103" i="29"/>
  <c r="CR103" i="29"/>
  <c r="CS103" i="29"/>
  <c r="CT103" i="29"/>
  <c r="CU103" i="29"/>
  <c r="CV103" i="29"/>
  <c r="CW103" i="29"/>
  <c r="CX103" i="29"/>
  <c r="CY103" i="29"/>
  <c r="CZ103" i="29"/>
  <c r="D104" i="29"/>
  <c r="E104" i="29"/>
  <c r="F104" i="29"/>
  <c r="G104" i="29"/>
  <c r="H104" i="29"/>
  <c r="I104" i="29"/>
  <c r="J104" i="29"/>
  <c r="K104" i="29"/>
  <c r="L104" i="29"/>
  <c r="M104" i="29"/>
  <c r="N104" i="29"/>
  <c r="O104" i="29"/>
  <c r="P104" i="29"/>
  <c r="Q104" i="29"/>
  <c r="R104" i="29"/>
  <c r="S104" i="29"/>
  <c r="T104" i="29"/>
  <c r="U104" i="29"/>
  <c r="V104" i="29"/>
  <c r="W104" i="29"/>
  <c r="X104" i="29"/>
  <c r="Y104" i="29"/>
  <c r="Z104" i="29"/>
  <c r="AA104" i="29"/>
  <c r="AB104" i="29"/>
  <c r="AC104" i="29"/>
  <c r="AD104" i="29"/>
  <c r="AE104" i="29"/>
  <c r="AF104" i="29"/>
  <c r="AG104" i="29"/>
  <c r="AH104" i="29"/>
  <c r="AI104" i="29"/>
  <c r="AJ104" i="29"/>
  <c r="AK104" i="29"/>
  <c r="AL104" i="29"/>
  <c r="AM104" i="29"/>
  <c r="AN104" i="29"/>
  <c r="AO104" i="29"/>
  <c r="AP104" i="29"/>
  <c r="AQ104" i="29"/>
  <c r="AR104" i="29"/>
  <c r="AS104" i="29"/>
  <c r="AT104" i="29"/>
  <c r="AU104" i="29"/>
  <c r="AV104" i="29"/>
  <c r="AW104" i="29"/>
  <c r="AX104" i="29"/>
  <c r="AY104" i="29"/>
  <c r="AZ104" i="29"/>
  <c r="BA104" i="29"/>
  <c r="BB104" i="29"/>
  <c r="BC104" i="29"/>
  <c r="BD104" i="29"/>
  <c r="BE104" i="29"/>
  <c r="BF104" i="29"/>
  <c r="BG104" i="29"/>
  <c r="BH104" i="29"/>
  <c r="BI104" i="29"/>
  <c r="BJ104" i="29"/>
  <c r="BK104" i="29"/>
  <c r="BL104" i="29"/>
  <c r="BM104" i="29"/>
  <c r="BN104" i="29"/>
  <c r="BO104" i="29"/>
  <c r="BP104" i="29"/>
  <c r="BQ104" i="29"/>
  <c r="BR104" i="29"/>
  <c r="BS104" i="29"/>
  <c r="BT104" i="29"/>
  <c r="BU104" i="29"/>
  <c r="BV104" i="29"/>
  <c r="BW104" i="29"/>
  <c r="BX104" i="29"/>
  <c r="BY104" i="29"/>
  <c r="BZ104" i="29"/>
  <c r="CA104" i="29"/>
  <c r="CB104" i="29"/>
  <c r="CC104" i="29"/>
  <c r="CD104" i="29"/>
  <c r="CE104" i="29"/>
  <c r="CF104" i="29"/>
  <c r="CG104" i="29"/>
  <c r="CH104" i="29"/>
  <c r="CI104" i="29"/>
  <c r="CJ104" i="29"/>
  <c r="CK104" i="29"/>
  <c r="CL104" i="29"/>
  <c r="CM104" i="29"/>
  <c r="CN104" i="29"/>
  <c r="CO104" i="29"/>
  <c r="CP104" i="29"/>
  <c r="CQ104" i="29"/>
  <c r="CR104" i="29"/>
  <c r="CS104" i="29"/>
  <c r="CT104" i="29"/>
  <c r="CU104" i="29"/>
  <c r="CV104" i="29"/>
  <c r="CW104" i="29"/>
  <c r="CX104" i="29"/>
  <c r="CY104" i="29"/>
  <c r="CZ104" i="29"/>
  <c r="D105" i="29"/>
  <c r="E105" i="29"/>
  <c r="F105" i="29"/>
  <c r="G105" i="29"/>
  <c r="H105" i="29"/>
  <c r="I105" i="29"/>
  <c r="J105" i="29"/>
  <c r="K105" i="29"/>
  <c r="L105" i="29"/>
  <c r="M105" i="29"/>
  <c r="N105" i="29"/>
  <c r="O105" i="29"/>
  <c r="P105" i="29"/>
  <c r="Q105" i="29"/>
  <c r="R105" i="29"/>
  <c r="S105" i="29"/>
  <c r="T105" i="29"/>
  <c r="U105" i="29"/>
  <c r="V105" i="29"/>
  <c r="W105" i="29"/>
  <c r="X105" i="29"/>
  <c r="Y105" i="29"/>
  <c r="Z105" i="29"/>
  <c r="AA105" i="29"/>
  <c r="AB105" i="29"/>
  <c r="AC105" i="29"/>
  <c r="AD105" i="29"/>
  <c r="AE105" i="29"/>
  <c r="AF105" i="29"/>
  <c r="AG105" i="29"/>
  <c r="AH105" i="29"/>
  <c r="AI105" i="29"/>
  <c r="AJ105" i="29"/>
  <c r="AK105" i="29"/>
  <c r="AL105" i="29"/>
  <c r="AM105" i="29"/>
  <c r="AN105" i="29"/>
  <c r="AO105" i="29"/>
  <c r="AP105" i="29"/>
  <c r="AQ105" i="29"/>
  <c r="AR105" i="29"/>
  <c r="AS105" i="29"/>
  <c r="AT105" i="29"/>
  <c r="AU105" i="29"/>
  <c r="AV105" i="29"/>
  <c r="AW105" i="29"/>
  <c r="AX105" i="29"/>
  <c r="AY105" i="29"/>
  <c r="AZ105" i="29"/>
  <c r="BA105" i="29"/>
  <c r="BB105" i="29"/>
  <c r="BC105" i="29"/>
  <c r="BD105" i="29"/>
  <c r="BE105" i="29"/>
  <c r="BF105" i="29"/>
  <c r="BG105" i="29"/>
  <c r="BH105" i="29"/>
  <c r="BI105" i="29"/>
  <c r="BJ105" i="29"/>
  <c r="BK105" i="29"/>
  <c r="BL105" i="29"/>
  <c r="BM105" i="29"/>
  <c r="BN105" i="29"/>
  <c r="BO105" i="29"/>
  <c r="BP105" i="29"/>
  <c r="BQ105" i="29"/>
  <c r="BR105" i="29"/>
  <c r="BS105" i="29"/>
  <c r="BT105" i="29"/>
  <c r="BU105" i="29"/>
  <c r="BV105" i="29"/>
  <c r="BW105" i="29"/>
  <c r="BX105" i="29"/>
  <c r="BY105" i="29"/>
  <c r="BZ105" i="29"/>
  <c r="CA105" i="29"/>
  <c r="CB105" i="29"/>
  <c r="CC105" i="29"/>
  <c r="CD105" i="29"/>
  <c r="CE105" i="29"/>
  <c r="CF105" i="29"/>
  <c r="CG105" i="29"/>
  <c r="CH105" i="29"/>
  <c r="CI105" i="29"/>
  <c r="CJ105" i="29"/>
  <c r="CK105" i="29"/>
  <c r="CL105" i="29"/>
  <c r="CM105" i="29"/>
  <c r="CN105" i="29"/>
  <c r="CO105" i="29"/>
  <c r="CP105" i="29"/>
  <c r="CQ105" i="29"/>
  <c r="CR105" i="29"/>
  <c r="CS105" i="29"/>
  <c r="CT105" i="29"/>
  <c r="CU105" i="29"/>
  <c r="CV105" i="29"/>
  <c r="CW105" i="29"/>
  <c r="CX105" i="29"/>
  <c r="CY105" i="29"/>
  <c r="CZ105" i="29"/>
  <c r="D106" i="29"/>
  <c r="E106" i="29"/>
  <c r="F106" i="29"/>
  <c r="G106" i="29"/>
  <c r="H106" i="29"/>
  <c r="I106" i="29"/>
  <c r="J106" i="29"/>
  <c r="K106" i="29"/>
  <c r="L106" i="29"/>
  <c r="M106" i="29"/>
  <c r="N106" i="29"/>
  <c r="O106" i="29"/>
  <c r="P106" i="29"/>
  <c r="Q106" i="29"/>
  <c r="R106" i="29"/>
  <c r="S106" i="29"/>
  <c r="T106" i="29"/>
  <c r="U106" i="29"/>
  <c r="V106" i="29"/>
  <c r="W106" i="29"/>
  <c r="X106" i="29"/>
  <c r="Y106" i="29"/>
  <c r="Z106" i="29"/>
  <c r="AA106" i="29"/>
  <c r="AB106" i="29"/>
  <c r="AC106" i="29"/>
  <c r="AD106" i="29"/>
  <c r="AE106" i="29"/>
  <c r="AF106" i="29"/>
  <c r="AG106" i="29"/>
  <c r="AH106" i="29"/>
  <c r="AI106" i="29"/>
  <c r="AJ106" i="29"/>
  <c r="AK106" i="29"/>
  <c r="AL106" i="29"/>
  <c r="AM106" i="29"/>
  <c r="AN106" i="29"/>
  <c r="AO106" i="29"/>
  <c r="AP106" i="29"/>
  <c r="AQ106" i="29"/>
  <c r="AR106" i="29"/>
  <c r="AS106" i="29"/>
  <c r="AT106" i="29"/>
  <c r="AU106" i="29"/>
  <c r="AV106" i="29"/>
  <c r="AW106" i="29"/>
  <c r="AX106" i="29"/>
  <c r="AY106" i="29"/>
  <c r="AZ106" i="29"/>
  <c r="BA106" i="29"/>
  <c r="BB106" i="29"/>
  <c r="BC106" i="29"/>
  <c r="BD106" i="29"/>
  <c r="BE106" i="29"/>
  <c r="BF106" i="29"/>
  <c r="BG106" i="29"/>
  <c r="BH106" i="29"/>
  <c r="BI106" i="29"/>
  <c r="BJ106" i="29"/>
  <c r="BK106" i="29"/>
  <c r="BL106" i="29"/>
  <c r="BM106" i="29"/>
  <c r="BN106" i="29"/>
  <c r="BO106" i="29"/>
  <c r="BP106" i="29"/>
  <c r="BQ106" i="29"/>
  <c r="BR106" i="29"/>
  <c r="BS106" i="29"/>
  <c r="BT106" i="29"/>
  <c r="BU106" i="29"/>
  <c r="BV106" i="29"/>
  <c r="BW106" i="29"/>
  <c r="BX106" i="29"/>
  <c r="BY106" i="29"/>
  <c r="BZ106" i="29"/>
  <c r="CA106" i="29"/>
  <c r="CB106" i="29"/>
  <c r="CC106" i="29"/>
  <c r="CD106" i="29"/>
  <c r="CE106" i="29"/>
  <c r="CF106" i="29"/>
  <c r="CG106" i="29"/>
  <c r="CH106" i="29"/>
  <c r="CI106" i="29"/>
  <c r="CJ106" i="29"/>
  <c r="CK106" i="29"/>
  <c r="CL106" i="29"/>
  <c r="CM106" i="29"/>
  <c r="CN106" i="29"/>
  <c r="CO106" i="29"/>
  <c r="CP106" i="29"/>
  <c r="CQ106" i="29"/>
  <c r="CR106" i="29"/>
  <c r="CS106" i="29"/>
  <c r="CT106" i="29"/>
  <c r="CU106" i="29"/>
  <c r="CV106" i="29"/>
  <c r="CW106" i="29"/>
  <c r="CX106" i="29"/>
  <c r="CY106" i="29"/>
  <c r="CZ106" i="29"/>
  <c r="E6" i="29"/>
  <c r="F6" i="29"/>
  <c r="G6" i="29"/>
  <c r="H6" i="29"/>
  <c r="I6" i="29"/>
  <c r="J6" i="29"/>
  <c r="K6" i="29"/>
  <c r="L6" i="29"/>
  <c r="M6" i="29"/>
  <c r="N6" i="29"/>
  <c r="O6" i="29"/>
  <c r="P6" i="29"/>
  <c r="Q6" i="29"/>
  <c r="R6" i="29"/>
  <c r="S6" i="29"/>
  <c r="T6" i="29"/>
  <c r="U6" i="29"/>
  <c r="V6" i="29"/>
  <c r="W6" i="29"/>
  <c r="X6" i="29"/>
  <c r="Y6" i="29"/>
  <c r="Z6" i="29"/>
  <c r="AA6" i="29"/>
  <c r="AB6" i="29"/>
  <c r="AC6" i="29"/>
  <c r="AD6" i="29"/>
  <c r="AE6" i="29"/>
  <c r="AF6" i="29"/>
  <c r="AG6" i="29"/>
  <c r="AH6" i="29"/>
  <c r="AI6" i="29"/>
  <c r="AJ6" i="29"/>
  <c r="AK6" i="29"/>
  <c r="AL6" i="29"/>
  <c r="AM6" i="29"/>
  <c r="AN6" i="29"/>
  <c r="AO6" i="29"/>
  <c r="AP6" i="29"/>
  <c r="AQ6" i="29"/>
  <c r="AR6" i="29"/>
  <c r="AS6" i="29"/>
  <c r="AT6" i="29"/>
  <c r="AU6" i="29"/>
  <c r="AV6" i="29"/>
  <c r="AW6" i="29"/>
  <c r="AX6" i="29"/>
  <c r="AY6" i="29"/>
  <c r="AZ6" i="29"/>
  <c r="BA6" i="29"/>
  <c r="BB6" i="29"/>
  <c r="BC6" i="29"/>
  <c r="BD6" i="29"/>
  <c r="BE6" i="29"/>
  <c r="BF6" i="29"/>
  <c r="BG6" i="29"/>
  <c r="BH6" i="29"/>
  <c r="BI6" i="29"/>
  <c r="BJ6" i="29"/>
  <c r="BK6" i="29"/>
  <c r="BL6" i="29"/>
  <c r="BM6" i="29"/>
  <c r="BN6" i="29"/>
  <c r="BO6" i="29"/>
  <c r="BP6" i="29"/>
  <c r="BQ6" i="29"/>
  <c r="BR6" i="29"/>
  <c r="BS6" i="29"/>
  <c r="BT6" i="29"/>
  <c r="BU6" i="29"/>
  <c r="BV6" i="29"/>
  <c r="BW6" i="29"/>
  <c r="BX6" i="29"/>
  <c r="BY6" i="29"/>
  <c r="BZ6" i="29"/>
  <c r="CA6" i="29"/>
  <c r="CB6" i="29"/>
  <c r="CC6" i="29"/>
  <c r="CD6" i="29"/>
  <c r="CE6" i="29"/>
  <c r="CF6" i="29"/>
  <c r="CG6" i="29"/>
  <c r="CH6" i="29"/>
  <c r="CI6" i="29"/>
  <c r="CJ6" i="29"/>
  <c r="CK6" i="29"/>
  <c r="CL6" i="29"/>
  <c r="CM6" i="29"/>
  <c r="CN6" i="29"/>
  <c r="CO6" i="29"/>
  <c r="CP6" i="29"/>
  <c r="CQ6" i="29"/>
  <c r="CR6" i="29"/>
  <c r="CS6" i="29"/>
  <c r="CT6" i="29"/>
  <c r="CU6" i="29"/>
  <c r="CV6" i="29"/>
  <c r="CW6" i="29"/>
  <c r="CX6" i="29"/>
  <c r="CY6" i="29"/>
  <c r="CZ6" i="29"/>
  <c r="D6" i="29"/>
  <c r="CZ104" i="30"/>
  <c r="CY104" i="30"/>
  <c r="CX104" i="30"/>
  <c r="CW104" i="30"/>
  <c r="CV104" i="30"/>
  <c r="CU104" i="30"/>
  <c r="CT104" i="30"/>
  <c r="CS104" i="30"/>
  <c r="CR104" i="30"/>
  <c r="CQ104" i="30"/>
  <c r="CP104" i="30"/>
  <c r="CO104" i="30"/>
  <c r="CN104" i="30"/>
  <c r="CM104" i="30"/>
  <c r="CL104" i="30"/>
  <c r="CK104" i="30"/>
  <c r="CJ104" i="30"/>
  <c r="CI104" i="30"/>
  <c r="CH104" i="30"/>
  <c r="CG104" i="30"/>
  <c r="CF104" i="30"/>
  <c r="CE104" i="30"/>
  <c r="CD104" i="30"/>
  <c r="CC104" i="30"/>
  <c r="CB104" i="30"/>
  <c r="CA104" i="30"/>
  <c r="BZ104" i="30"/>
  <c r="BY104" i="30"/>
  <c r="BX104" i="30"/>
  <c r="BW104" i="30"/>
  <c r="BV104" i="30"/>
  <c r="BU104" i="30"/>
  <c r="BT104" i="30"/>
  <c r="BS104" i="30"/>
  <c r="BR104" i="30"/>
  <c r="BQ104" i="30"/>
  <c r="BP104" i="30"/>
  <c r="BO104" i="30"/>
  <c r="BN104" i="30"/>
  <c r="BM104" i="30"/>
  <c r="BL104" i="30"/>
  <c r="BK104" i="30"/>
  <c r="BJ104" i="30"/>
  <c r="BI104" i="30"/>
  <c r="BH104" i="30"/>
  <c r="BG104" i="30"/>
  <c r="BF104" i="30"/>
  <c r="BE104" i="30"/>
  <c r="BD104" i="30"/>
  <c r="BC104" i="30"/>
  <c r="BB104" i="30"/>
  <c r="BA104" i="30"/>
  <c r="AZ104" i="30"/>
  <c r="AY104" i="30"/>
  <c r="AX104" i="30"/>
  <c r="AW104" i="30"/>
  <c r="AV104" i="30"/>
  <c r="AU104" i="30"/>
  <c r="AT104" i="30"/>
  <c r="AS104" i="30"/>
  <c r="AR104" i="30"/>
  <c r="AQ104" i="30"/>
  <c r="AP104" i="30"/>
  <c r="AO104" i="30"/>
  <c r="AN104" i="30"/>
  <c r="AM104" i="30"/>
  <c r="AL104" i="30"/>
  <c r="AK104" i="30"/>
  <c r="AJ104" i="30"/>
  <c r="AI104" i="30"/>
  <c r="AH104" i="30"/>
  <c r="AG104" i="30"/>
  <c r="AF104" i="30"/>
  <c r="AE104" i="30"/>
  <c r="AD104" i="30"/>
  <c r="AC104" i="30"/>
  <c r="AB104" i="30"/>
  <c r="AA104" i="30"/>
  <c r="Z104" i="30"/>
  <c r="Y104" i="30"/>
  <c r="X104" i="30"/>
  <c r="W104" i="30"/>
  <c r="V104" i="30"/>
  <c r="U104" i="30"/>
  <c r="T104" i="30"/>
  <c r="S104" i="30"/>
  <c r="R104" i="30"/>
  <c r="Q104" i="30"/>
  <c r="P104" i="30"/>
  <c r="O104" i="30"/>
  <c r="N104" i="30"/>
  <c r="M104" i="30"/>
  <c r="L104" i="30"/>
  <c r="K104" i="30"/>
  <c r="J104" i="30"/>
  <c r="I104" i="30"/>
  <c r="H104" i="30"/>
  <c r="G104" i="30"/>
  <c r="F104" i="30"/>
  <c r="E104" i="30"/>
  <c r="D104" i="30"/>
  <c r="CZ103" i="30"/>
  <c r="CY103" i="30"/>
  <c r="CX103" i="30"/>
  <c r="CW103" i="30"/>
  <c r="CV103" i="30"/>
  <c r="CU103" i="30"/>
  <c r="CT103" i="30"/>
  <c r="CS103" i="30"/>
  <c r="CR103" i="30"/>
  <c r="CQ103" i="30"/>
  <c r="CP103" i="30"/>
  <c r="CO103" i="30"/>
  <c r="CN103" i="30"/>
  <c r="CM103" i="30"/>
  <c r="CL103" i="30"/>
  <c r="CK103" i="30"/>
  <c r="CJ103" i="30"/>
  <c r="CI103" i="30"/>
  <c r="CH103" i="30"/>
  <c r="CG103" i="30"/>
  <c r="CF103" i="30"/>
  <c r="CE103" i="30"/>
  <c r="CD103" i="30"/>
  <c r="CC103" i="30"/>
  <c r="CB103" i="30"/>
  <c r="CA103" i="30"/>
  <c r="BZ103" i="30"/>
  <c r="BY103" i="30"/>
  <c r="BX103" i="30"/>
  <c r="BW103" i="30"/>
  <c r="BV103" i="30"/>
  <c r="BU103" i="30"/>
  <c r="BT103" i="30"/>
  <c r="BS103" i="30"/>
  <c r="BR103" i="30"/>
  <c r="BQ103" i="30"/>
  <c r="BP103" i="30"/>
  <c r="BO103" i="30"/>
  <c r="BN103" i="30"/>
  <c r="BM103" i="30"/>
  <c r="BL103" i="30"/>
  <c r="BK103" i="30"/>
  <c r="BJ103" i="30"/>
  <c r="BI103" i="30"/>
  <c r="BH103" i="30"/>
  <c r="BG103" i="30"/>
  <c r="BF103" i="30"/>
  <c r="BE103" i="30"/>
  <c r="BD103" i="30"/>
  <c r="BC103" i="30"/>
  <c r="BB103" i="30"/>
  <c r="BA103" i="30"/>
  <c r="AZ103" i="30"/>
  <c r="AY103" i="30"/>
  <c r="AX103" i="30"/>
  <c r="AW103" i="30"/>
  <c r="AV103" i="30"/>
  <c r="AU103" i="30"/>
  <c r="AT103" i="30"/>
  <c r="AS103" i="30"/>
  <c r="AR103" i="30"/>
  <c r="AQ103" i="30"/>
  <c r="AP103" i="30"/>
  <c r="AO103" i="30"/>
  <c r="AN103" i="30"/>
  <c r="AM103" i="30"/>
  <c r="AL103" i="30"/>
  <c r="AK103" i="30"/>
  <c r="AJ103" i="30"/>
  <c r="AI103" i="30"/>
  <c r="AH103" i="30"/>
  <c r="AG103" i="30"/>
  <c r="AF103" i="30"/>
  <c r="AE103" i="30"/>
  <c r="AD103" i="30"/>
  <c r="AC103" i="30"/>
  <c r="AB103" i="30"/>
  <c r="AA103" i="30"/>
  <c r="Z103" i="30"/>
  <c r="Y103" i="30"/>
  <c r="X103" i="30"/>
  <c r="W103" i="30"/>
  <c r="V103" i="30"/>
  <c r="U103" i="30"/>
  <c r="T103" i="30"/>
  <c r="S103" i="30"/>
  <c r="R103" i="30"/>
  <c r="Q103" i="30"/>
  <c r="P103" i="30"/>
  <c r="O103" i="30"/>
  <c r="N103" i="30"/>
  <c r="M103" i="30"/>
  <c r="L103" i="30"/>
  <c r="K103" i="30"/>
  <c r="J103" i="30"/>
  <c r="I103" i="30"/>
  <c r="H103" i="30"/>
  <c r="G103" i="30"/>
  <c r="F103" i="30"/>
  <c r="E103" i="30"/>
  <c r="D103" i="30"/>
  <c r="CZ102" i="30"/>
  <c r="CY102" i="30"/>
  <c r="CX102" i="30"/>
  <c r="CW102" i="30"/>
  <c r="CV102" i="30"/>
  <c r="CU102" i="30"/>
  <c r="CT102" i="30"/>
  <c r="CS102" i="30"/>
  <c r="CR102" i="30"/>
  <c r="CQ102" i="30"/>
  <c r="CP102" i="30"/>
  <c r="CO102" i="30"/>
  <c r="CN102" i="30"/>
  <c r="CM102" i="30"/>
  <c r="CL102" i="30"/>
  <c r="CK102" i="30"/>
  <c r="CJ102" i="30"/>
  <c r="CI102" i="30"/>
  <c r="CH102" i="30"/>
  <c r="CG102" i="30"/>
  <c r="CF102" i="30"/>
  <c r="CE102" i="30"/>
  <c r="CD102" i="30"/>
  <c r="CC102" i="30"/>
  <c r="CB102" i="30"/>
  <c r="CA102" i="30"/>
  <c r="BZ102" i="30"/>
  <c r="BY102" i="30"/>
  <c r="BX102" i="30"/>
  <c r="BW102" i="30"/>
  <c r="BV102" i="30"/>
  <c r="BU102" i="30"/>
  <c r="BT102" i="30"/>
  <c r="BS102" i="30"/>
  <c r="BR102" i="30"/>
  <c r="BQ102" i="30"/>
  <c r="BP102" i="30"/>
  <c r="BO102" i="30"/>
  <c r="BN102" i="30"/>
  <c r="BM102" i="30"/>
  <c r="BL102" i="30"/>
  <c r="BK102" i="30"/>
  <c r="BJ102" i="30"/>
  <c r="BI102" i="30"/>
  <c r="BH102" i="30"/>
  <c r="BG102" i="30"/>
  <c r="BF102" i="30"/>
  <c r="BE102" i="30"/>
  <c r="BD102" i="30"/>
  <c r="BC102" i="30"/>
  <c r="BB102" i="30"/>
  <c r="BA102" i="30"/>
  <c r="AZ102" i="30"/>
  <c r="AY102" i="30"/>
  <c r="AX102" i="30"/>
  <c r="AW102" i="30"/>
  <c r="AV102" i="30"/>
  <c r="AU102" i="30"/>
  <c r="AT102" i="30"/>
  <c r="AS102" i="30"/>
  <c r="AR102" i="30"/>
  <c r="AQ102" i="30"/>
  <c r="AP102" i="30"/>
  <c r="AO102" i="30"/>
  <c r="AN102" i="30"/>
  <c r="AM102" i="30"/>
  <c r="AL102" i="30"/>
  <c r="AK102" i="30"/>
  <c r="AJ102" i="30"/>
  <c r="AI102" i="30"/>
  <c r="AH102" i="30"/>
  <c r="AG102" i="30"/>
  <c r="AF102" i="30"/>
  <c r="AE102" i="30"/>
  <c r="AD102" i="30"/>
  <c r="AC102" i="30"/>
  <c r="AB102" i="30"/>
  <c r="AA102" i="30"/>
  <c r="Z102" i="30"/>
  <c r="Y102" i="30"/>
  <c r="X102" i="30"/>
  <c r="W102" i="30"/>
  <c r="V102" i="30"/>
  <c r="U102" i="30"/>
  <c r="T102" i="30"/>
  <c r="S102" i="30"/>
  <c r="R102" i="30"/>
  <c r="Q102" i="30"/>
  <c r="P102" i="30"/>
  <c r="O102" i="30"/>
  <c r="N102" i="30"/>
  <c r="M102" i="30"/>
  <c r="L102" i="30"/>
  <c r="K102" i="30"/>
  <c r="J102" i="30"/>
  <c r="I102" i="30"/>
  <c r="H102" i="30"/>
  <c r="G102" i="30"/>
  <c r="F102" i="30"/>
  <c r="E102" i="30"/>
  <c r="D102" i="30"/>
  <c r="CZ101" i="30"/>
  <c r="CY101" i="30"/>
  <c r="CX101" i="30"/>
  <c r="CW101" i="30"/>
  <c r="CV101" i="30"/>
  <c r="CU101" i="30"/>
  <c r="CT101" i="30"/>
  <c r="CS101" i="30"/>
  <c r="CR101" i="30"/>
  <c r="CQ101" i="30"/>
  <c r="CP101" i="30"/>
  <c r="CO101" i="30"/>
  <c r="CN101" i="30"/>
  <c r="CM101" i="30"/>
  <c r="CL101" i="30"/>
  <c r="CK101" i="30"/>
  <c r="CJ101" i="30"/>
  <c r="CI101" i="30"/>
  <c r="CH101" i="30"/>
  <c r="CG101" i="30"/>
  <c r="CF101" i="30"/>
  <c r="CE101" i="30"/>
  <c r="CD101" i="30"/>
  <c r="CC101" i="30"/>
  <c r="CB101" i="30"/>
  <c r="CA101" i="30"/>
  <c r="BZ101" i="30"/>
  <c r="BY101" i="30"/>
  <c r="BX101" i="30"/>
  <c r="BW101" i="30"/>
  <c r="BV101" i="30"/>
  <c r="BU101" i="30"/>
  <c r="BT101" i="30"/>
  <c r="BS101" i="30"/>
  <c r="BR101" i="30"/>
  <c r="BQ101" i="30"/>
  <c r="BP101" i="30"/>
  <c r="BO101" i="30"/>
  <c r="BN101" i="30"/>
  <c r="BM101" i="30"/>
  <c r="BL101" i="30"/>
  <c r="BK101" i="30"/>
  <c r="BJ101" i="30"/>
  <c r="BI101" i="30"/>
  <c r="BH101" i="30"/>
  <c r="BG101" i="30"/>
  <c r="BF101" i="30"/>
  <c r="BE101" i="30"/>
  <c r="BD101" i="30"/>
  <c r="BC101" i="30"/>
  <c r="BB101" i="30"/>
  <c r="BA101" i="30"/>
  <c r="AZ101" i="30"/>
  <c r="AY101" i="30"/>
  <c r="AX101" i="30"/>
  <c r="AW101" i="30"/>
  <c r="AV101" i="30"/>
  <c r="AU101" i="30"/>
  <c r="AT101" i="30"/>
  <c r="AS101" i="30"/>
  <c r="AR101" i="30"/>
  <c r="AQ101" i="30"/>
  <c r="AP101" i="30"/>
  <c r="AO101" i="30"/>
  <c r="AN101" i="30"/>
  <c r="AM101" i="30"/>
  <c r="AL101" i="30"/>
  <c r="AK101" i="30"/>
  <c r="AJ101" i="30"/>
  <c r="AI101" i="30"/>
  <c r="AH101" i="30"/>
  <c r="AG101" i="30"/>
  <c r="AF101" i="30"/>
  <c r="AE101" i="30"/>
  <c r="AD101" i="30"/>
  <c r="AC101" i="30"/>
  <c r="AB101" i="30"/>
  <c r="AA101" i="30"/>
  <c r="Z101" i="30"/>
  <c r="Y101" i="30"/>
  <c r="X101" i="30"/>
  <c r="W101" i="30"/>
  <c r="V101" i="30"/>
  <c r="U101" i="30"/>
  <c r="T101" i="30"/>
  <c r="S101" i="30"/>
  <c r="R101" i="30"/>
  <c r="Q101" i="30"/>
  <c r="P101" i="30"/>
  <c r="O101" i="30"/>
  <c r="N101" i="30"/>
  <c r="M101" i="30"/>
  <c r="L101" i="30"/>
  <c r="K101" i="30"/>
  <c r="J101" i="30"/>
  <c r="I101" i="30"/>
  <c r="H101" i="30"/>
  <c r="G101" i="30"/>
  <c r="F101" i="30"/>
  <c r="E101" i="30"/>
  <c r="D101" i="30"/>
  <c r="CZ100" i="30"/>
  <c r="CY100" i="30"/>
  <c r="CX100" i="30"/>
  <c r="CW100" i="30"/>
  <c r="CV100" i="30"/>
  <c r="CU100" i="30"/>
  <c r="CT100" i="30"/>
  <c r="CS100" i="30"/>
  <c r="CR100" i="30"/>
  <c r="CQ100" i="30"/>
  <c r="CP100" i="30"/>
  <c r="CO100" i="30"/>
  <c r="CN100" i="30"/>
  <c r="CM100" i="30"/>
  <c r="CL100" i="30"/>
  <c r="CK100" i="30"/>
  <c r="CJ100" i="30"/>
  <c r="CI100" i="30"/>
  <c r="CH100" i="30"/>
  <c r="CG100" i="30"/>
  <c r="CF100" i="30"/>
  <c r="CE100" i="30"/>
  <c r="CD100" i="30"/>
  <c r="CC100" i="30"/>
  <c r="CB100" i="30"/>
  <c r="CA100" i="30"/>
  <c r="BZ100" i="30"/>
  <c r="BY100" i="30"/>
  <c r="BX100" i="30"/>
  <c r="BW100" i="30"/>
  <c r="BV100" i="30"/>
  <c r="BU100" i="30"/>
  <c r="BT100" i="30"/>
  <c r="BS100" i="30"/>
  <c r="BR100" i="30"/>
  <c r="BQ100" i="30"/>
  <c r="BP100" i="30"/>
  <c r="BO100" i="30"/>
  <c r="BN100" i="30"/>
  <c r="BM100" i="30"/>
  <c r="BL100" i="30"/>
  <c r="BK100" i="30"/>
  <c r="BJ100" i="30"/>
  <c r="BI100" i="30"/>
  <c r="BH100" i="30"/>
  <c r="BG100" i="30"/>
  <c r="BF100" i="30"/>
  <c r="BE100" i="30"/>
  <c r="BD100" i="30"/>
  <c r="BC100" i="30"/>
  <c r="BB100" i="30"/>
  <c r="BA100" i="30"/>
  <c r="AZ100" i="30"/>
  <c r="AY100" i="30"/>
  <c r="AX100" i="30"/>
  <c r="AW100" i="30"/>
  <c r="AV100" i="30"/>
  <c r="AU100" i="30"/>
  <c r="AT100" i="30"/>
  <c r="AS100" i="30"/>
  <c r="AR100" i="30"/>
  <c r="AQ100" i="30"/>
  <c r="AP100" i="30"/>
  <c r="AO100" i="30"/>
  <c r="AN100" i="30"/>
  <c r="AM100" i="30"/>
  <c r="AL100" i="30"/>
  <c r="AK100" i="30"/>
  <c r="AJ100" i="30"/>
  <c r="AI100" i="30"/>
  <c r="AH100" i="30"/>
  <c r="AG100" i="30"/>
  <c r="AF100" i="30"/>
  <c r="AE100" i="30"/>
  <c r="AD100" i="30"/>
  <c r="AC100" i="30"/>
  <c r="AB100" i="30"/>
  <c r="AA100" i="30"/>
  <c r="Z100" i="30"/>
  <c r="Y100" i="30"/>
  <c r="X100" i="30"/>
  <c r="W100" i="30"/>
  <c r="V100" i="30"/>
  <c r="U100" i="30"/>
  <c r="T100" i="30"/>
  <c r="S100" i="30"/>
  <c r="R100" i="30"/>
  <c r="Q100" i="30"/>
  <c r="P100" i="30"/>
  <c r="O100" i="30"/>
  <c r="N100" i="30"/>
  <c r="M100" i="30"/>
  <c r="L100" i="30"/>
  <c r="K100" i="30"/>
  <c r="J100" i="30"/>
  <c r="I100" i="30"/>
  <c r="H100" i="30"/>
  <c r="G100" i="30"/>
  <c r="F100" i="30"/>
  <c r="E100" i="30"/>
  <c r="D100" i="30"/>
  <c r="CZ99" i="30"/>
  <c r="CY99" i="30"/>
  <c r="CX99" i="30"/>
  <c r="CW99" i="30"/>
  <c r="CV99" i="30"/>
  <c r="CU99" i="30"/>
  <c r="CT99" i="30"/>
  <c r="CS99" i="30"/>
  <c r="CR99" i="30"/>
  <c r="CQ99" i="30"/>
  <c r="CP99" i="30"/>
  <c r="CO99" i="30"/>
  <c r="CN99" i="30"/>
  <c r="CM99" i="30"/>
  <c r="CL99" i="30"/>
  <c r="CK99" i="30"/>
  <c r="CJ99" i="30"/>
  <c r="CI99" i="30"/>
  <c r="CH99" i="30"/>
  <c r="CG99" i="30"/>
  <c r="CF99" i="30"/>
  <c r="CE99" i="30"/>
  <c r="CD99" i="30"/>
  <c r="CC99" i="30"/>
  <c r="CB99" i="30"/>
  <c r="CA99" i="30"/>
  <c r="BZ99" i="30"/>
  <c r="BY99" i="30"/>
  <c r="BX99" i="30"/>
  <c r="BW99" i="30"/>
  <c r="BV99" i="30"/>
  <c r="BU99" i="30"/>
  <c r="BT99" i="30"/>
  <c r="BS99" i="30"/>
  <c r="BR99" i="30"/>
  <c r="BQ99" i="30"/>
  <c r="BP99" i="30"/>
  <c r="BO99" i="30"/>
  <c r="BN99" i="30"/>
  <c r="BM99" i="30"/>
  <c r="BL99" i="30"/>
  <c r="BK99" i="30"/>
  <c r="BJ99" i="30"/>
  <c r="BI99" i="30"/>
  <c r="BH99" i="30"/>
  <c r="BG99" i="30"/>
  <c r="BF99" i="30"/>
  <c r="BE99" i="30"/>
  <c r="BD99" i="30"/>
  <c r="BC99" i="30"/>
  <c r="BB99" i="30"/>
  <c r="BA99" i="30"/>
  <c r="AZ99" i="30"/>
  <c r="AY99" i="30"/>
  <c r="AX99" i="30"/>
  <c r="AW99" i="30"/>
  <c r="AV99" i="30"/>
  <c r="AU99" i="30"/>
  <c r="AT99" i="30"/>
  <c r="AS99" i="30"/>
  <c r="AR99" i="30"/>
  <c r="AQ99" i="30"/>
  <c r="AP99" i="30"/>
  <c r="AO99" i="30"/>
  <c r="AN99" i="30"/>
  <c r="AM99" i="30"/>
  <c r="AL99" i="30"/>
  <c r="AK99" i="30"/>
  <c r="AJ99" i="30"/>
  <c r="AI99" i="30"/>
  <c r="AH99" i="30"/>
  <c r="AG99" i="30"/>
  <c r="AF99" i="30"/>
  <c r="AE99" i="30"/>
  <c r="AD99" i="30"/>
  <c r="AC99" i="30"/>
  <c r="AB99" i="30"/>
  <c r="AA99" i="30"/>
  <c r="Z99" i="30"/>
  <c r="Y99" i="30"/>
  <c r="X99" i="30"/>
  <c r="W99" i="30"/>
  <c r="V99" i="30"/>
  <c r="U99" i="30"/>
  <c r="T99" i="30"/>
  <c r="S99" i="30"/>
  <c r="R99" i="30"/>
  <c r="Q99" i="30"/>
  <c r="P99" i="30"/>
  <c r="O99" i="30"/>
  <c r="N99" i="30"/>
  <c r="M99" i="30"/>
  <c r="L99" i="30"/>
  <c r="K99" i="30"/>
  <c r="J99" i="30"/>
  <c r="I99" i="30"/>
  <c r="H99" i="30"/>
  <c r="G99" i="30"/>
  <c r="F99" i="30"/>
  <c r="E99" i="30"/>
  <c r="D99" i="30"/>
  <c r="CZ98" i="30"/>
  <c r="CY98" i="30"/>
  <c r="CX98" i="30"/>
  <c r="CW98" i="30"/>
  <c r="CV98" i="30"/>
  <c r="CU98" i="30"/>
  <c r="CT98" i="30"/>
  <c r="CS98" i="30"/>
  <c r="CR98" i="30"/>
  <c r="CQ98" i="30"/>
  <c r="CP98" i="30"/>
  <c r="CO98" i="30"/>
  <c r="CN98" i="30"/>
  <c r="CM98" i="30"/>
  <c r="CL98" i="30"/>
  <c r="CK98" i="30"/>
  <c r="CJ98" i="30"/>
  <c r="CI98" i="30"/>
  <c r="CH98" i="30"/>
  <c r="CG98" i="30"/>
  <c r="CF98" i="30"/>
  <c r="CE98" i="30"/>
  <c r="CD98" i="30"/>
  <c r="CC98" i="30"/>
  <c r="CB98" i="30"/>
  <c r="CA98" i="30"/>
  <c r="BZ98" i="30"/>
  <c r="BY98" i="30"/>
  <c r="BX98" i="30"/>
  <c r="BW98" i="30"/>
  <c r="BV98" i="30"/>
  <c r="BU98" i="30"/>
  <c r="BT98" i="30"/>
  <c r="BS98" i="30"/>
  <c r="BR98" i="30"/>
  <c r="BQ98" i="30"/>
  <c r="BP98" i="30"/>
  <c r="BO98" i="30"/>
  <c r="BN98" i="30"/>
  <c r="BM98" i="30"/>
  <c r="BL98" i="30"/>
  <c r="BK98" i="30"/>
  <c r="BJ98" i="30"/>
  <c r="BI98" i="30"/>
  <c r="BH98" i="30"/>
  <c r="BG98" i="30"/>
  <c r="BF98" i="30"/>
  <c r="BE98" i="30"/>
  <c r="BD98" i="30"/>
  <c r="BC98" i="30"/>
  <c r="BB98" i="30"/>
  <c r="BA98" i="30"/>
  <c r="AZ98" i="30"/>
  <c r="AY98" i="30"/>
  <c r="AX98" i="30"/>
  <c r="AW98" i="30"/>
  <c r="AV98" i="30"/>
  <c r="AU98" i="30"/>
  <c r="AT98" i="30"/>
  <c r="AS98" i="30"/>
  <c r="AR98" i="30"/>
  <c r="AQ98" i="30"/>
  <c r="AP98" i="30"/>
  <c r="AO98" i="30"/>
  <c r="AN98" i="30"/>
  <c r="AM98" i="30"/>
  <c r="AL98" i="30"/>
  <c r="AK98" i="30"/>
  <c r="AJ98" i="30"/>
  <c r="AI98" i="30"/>
  <c r="AH98" i="30"/>
  <c r="AG98" i="30"/>
  <c r="AF98" i="30"/>
  <c r="AE98" i="30"/>
  <c r="AD98" i="30"/>
  <c r="AC98" i="30"/>
  <c r="AB98" i="30"/>
  <c r="AA98" i="30"/>
  <c r="Z98" i="30"/>
  <c r="Y98" i="30"/>
  <c r="X98" i="30"/>
  <c r="W98" i="30"/>
  <c r="V98" i="30"/>
  <c r="U98" i="30"/>
  <c r="T98" i="30"/>
  <c r="S98" i="30"/>
  <c r="R98" i="30"/>
  <c r="Q98" i="30"/>
  <c r="P98" i="30"/>
  <c r="O98" i="30"/>
  <c r="N98" i="30"/>
  <c r="M98" i="30"/>
  <c r="L98" i="30"/>
  <c r="K98" i="30"/>
  <c r="J98" i="30"/>
  <c r="I98" i="30"/>
  <c r="H98" i="30"/>
  <c r="G98" i="30"/>
  <c r="F98" i="30"/>
  <c r="E98" i="30"/>
  <c r="D98" i="30"/>
  <c r="CZ97" i="30"/>
  <c r="CY97" i="30"/>
  <c r="CX97" i="30"/>
  <c r="CW97" i="30"/>
  <c r="CV97" i="30"/>
  <c r="CU97" i="30"/>
  <c r="CT97" i="30"/>
  <c r="CS97" i="30"/>
  <c r="CR97" i="30"/>
  <c r="CQ97" i="30"/>
  <c r="CP97" i="30"/>
  <c r="CO97" i="30"/>
  <c r="CN97" i="30"/>
  <c r="CM97" i="30"/>
  <c r="CL97" i="30"/>
  <c r="CK97" i="30"/>
  <c r="CJ97" i="30"/>
  <c r="CI97" i="30"/>
  <c r="CH97" i="30"/>
  <c r="CG97" i="30"/>
  <c r="CF97" i="30"/>
  <c r="CE97" i="30"/>
  <c r="CD97" i="30"/>
  <c r="CC97" i="30"/>
  <c r="CB97" i="30"/>
  <c r="CA97" i="30"/>
  <c r="BZ97" i="30"/>
  <c r="BY97" i="30"/>
  <c r="BX97" i="30"/>
  <c r="BW97" i="30"/>
  <c r="BV97" i="30"/>
  <c r="BU97" i="30"/>
  <c r="BT97" i="30"/>
  <c r="BS97" i="30"/>
  <c r="BR97" i="30"/>
  <c r="BQ97" i="30"/>
  <c r="BP97" i="30"/>
  <c r="BO97" i="30"/>
  <c r="BN97" i="30"/>
  <c r="BM97" i="30"/>
  <c r="BL97" i="30"/>
  <c r="BK97" i="30"/>
  <c r="BJ97" i="30"/>
  <c r="BI97" i="30"/>
  <c r="BH97" i="30"/>
  <c r="BG97" i="30"/>
  <c r="BF97" i="30"/>
  <c r="BE97" i="30"/>
  <c r="BD97" i="30"/>
  <c r="BC97" i="30"/>
  <c r="BB97" i="30"/>
  <c r="BA97" i="30"/>
  <c r="AZ97" i="30"/>
  <c r="AY97" i="30"/>
  <c r="AX97" i="30"/>
  <c r="AW97" i="30"/>
  <c r="AV97" i="30"/>
  <c r="AU97" i="30"/>
  <c r="AT97" i="30"/>
  <c r="AS97" i="30"/>
  <c r="AR97" i="30"/>
  <c r="AQ97" i="30"/>
  <c r="AP97" i="30"/>
  <c r="AO97" i="30"/>
  <c r="AN97" i="30"/>
  <c r="AM97" i="30"/>
  <c r="AL97" i="30"/>
  <c r="AK97" i="30"/>
  <c r="AJ97" i="30"/>
  <c r="AI97" i="30"/>
  <c r="AH97" i="30"/>
  <c r="AG97" i="30"/>
  <c r="AF97" i="30"/>
  <c r="AE97" i="30"/>
  <c r="AD97" i="30"/>
  <c r="AC97" i="30"/>
  <c r="AB97" i="30"/>
  <c r="AA97" i="30"/>
  <c r="Z97" i="30"/>
  <c r="Y97" i="30"/>
  <c r="X97" i="30"/>
  <c r="W97" i="30"/>
  <c r="V97" i="30"/>
  <c r="U97" i="30"/>
  <c r="T97" i="30"/>
  <c r="S97" i="30"/>
  <c r="R97" i="30"/>
  <c r="Q97" i="30"/>
  <c r="P97" i="30"/>
  <c r="O97" i="30"/>
  <c r="N97" i="30"/>
  <c r="M97" i="30"/>
  <c r="L97" i="30"/>
  <c r="K97" i="30"/>
  <c r="J97" i="30"/>
  <c r="I97" i="30"/>
  <c r="H97" i="30"/>
  <c r="G97" i="30"/>
  <c r="F97" i="30"/>
  <c r="E97" i="30"/>
  <c r="D97" i="30"/>
  <c r="CZ96" i="30"/>
  <c r="CY96" i="30"/>
  <c r="CX96" i="30"/>
  <c r="CW96" i="30"/>
  <c r="CV96" i="30"/>
  <c r="CU96" i="30"/>
  <c r="CT96" i="30"/>
  <c r="CS96" i="30"/>
  <c r="CR96" i="30"/>
  <c r="CQ96" i="30"/>
  <c r="CP96" i="30"/>
  <c r="CO96" i="30"/>
  <c r="CN96" i="30"/>
  <c r="CM96" i="30"/>
  <c r="CL96" i="30"/>
  <c r="CK96" i="30"/>
  <c r="CJ96" i="30"/>
  <c r="CI96" i="30"/>
  <c r="CH96" i="30"/>
  <c r="CG96" i="30"/>
  <c r="CF96" i="30"/>
  <c r="CE96" i="30"/>
  <c r="CD96" i="30"/>
  <c r="CC96" i="30"/>
  <c r="CB96" i="30"/>
  <c r="CA96" i="30"/>
  <c r="BZ96" i="30"/>
  <c r="BY96" i="30"/>
  <c r="BX96" i="30"/>
  <c r="BW96" i="30"/>
  <c r="BV96" i="30"/>
  <c r="BU96" i="30"/>
  <c r="BT96" i="30"/>
  <c r="BS96" i="30"/>
  <c r="BR96" i="30"/>
  <c r="BQ96" i="30"/>
  <c r="BP96" i="30"/>
  <c r="BO96" i="30"/>
  <c r="BN96" i="30"/>
  <c r="BM96" i="30"/>
  <c r="BL96" i="30"/>
  <c r="BK96" i="30"/>
  <c r="BJ96" i="30"/>
  <c r="BI96" i="30"/>
  <c r="BH96" i="30"/>
  <c r="BG96" i="30"/>
  <c r="BF96" i="30"/>
  <c r="BE96" i="30"/>
  <c r="BD96" i="30"/>
  <c r="BC96" i="30"/>
  <c r="BB96" i="30"/>
  <c r="BA96" i="30"/>
  <c r="AZ96" i="30"/>
  <c r="AY96" i="30"/>
  <c r="AX96" i="30"/>
  <c r="AW96" i="30"/>
  <c r="AV96" i="30"/>
  <c r="AU96" i="30"/>
  <c r="AT96" i="30"/>
  <c r="AS96" i="30"/>
  <c r="AR96" i="30"/>
  <c r="AQ96" i="30"/>
  <c r="AP96" i="30"/>
  <c r="AO96" i="30"/>
  <c r="AN96" i="30"/>
  <c r="AM96" i="30"/>
  <c r="AL96" i="30"/>
  <c r="AK96" i="30"/>
  <c r="AJ96" i="30"/>
  <c r="AI96" i="30"/>
  <c r="AH96" i="30"/>
  <c r="AG96" i="30"/>
  <c r="AF96" i="30"/>
  <c r="AE96" i="30"/>
  <c r="AD96" i="30"/>
  <c r="AC96" i="30"/>
  <c r="AB96" i="30"/>
  <c r="AA96" i="30"/>
  <c r="Z96" i="30"/>
  <c r="Y96" i="30"/>
  <c r="X96" i="30"/>
  <c r="W96" i="30"/>
  <c r="V96" i="30"/>
  <c r="U96" i="30"/>
  <c r="T96" i="30"/>
  <c r="S96" i="30"/>
  <c r="R96" i="30"/>
  <c r="Q96" i="30"/>
  <c r="P96" i="30"/>
  <c r="O96" i="30"/>
  <c r="N96" i="30"/>
  <c r="M96" i="30"/>
  <c r="L96" i="30"/>
  <c r="K96" i="30"/>
  <c r="J96" i="30"/>
  <c r="I96" i="30"/>
  <c r="H96" i="30"/>
  <c r="G96" i="30"/>
  <c r="F96" i="30"/>
  <c r="E96" i="30"/>
  <c r="D96" i="30"/>
  <c r="CZ95" i="30"/>
  <c r="CY95" i="30"/>
  <c r="CX95" i="30"/>
  <c r="CW95" i="30"/>
  <c r="CV95" i="30"/>
  <c r="CU95" i="30"/>
  <c r="CT95" i="30"/>
  <c r="CS95" i="30"/>
  <c r="CR95" i="30"/>
  <c r="CQ95" i="30"/>
  <c r="CP95" i="30"/>
  <c r="CO95" i="30"/>
  <c r="CN95" i="30"/>
  <c r="CM95" i="30"/>
  <c r="CL95" i="30"/>
  <c r="CK95" i="30"/>
  <c r="CJ95" i="30"/>
  <c r="CI95" i="30"/>
  <c r="CH95" i="30"/>
  <c r="CG95" i="30"/>
  <c r="CF95" i="30"/>
  <c r="CE95" i="30"/>
  <c r="CD95" i="30"/>
  <c r="CC95" i="30"/>
  <c r="CB95" i="30"/>
  <c r="CA95" i="30"/>
  <c r="BZ95" i="30"/>
  <c r="BY95" i="30"/>
  <c r="BX95" i="30"/>
  <c r="BW95" i="30"/>
  <c r="BV95" i="30"/>
  <c r="BU95" i="30"/>
  <c r="BT95" i="30"/>
  <c r="BS95" i="30"/>
  <c r="BR95" i="30"/>
  <c r="BQ95" i="30"/>
  <c r="BP95" i="30"/>
  <c r="BO95" i="30"/>
  <c r="BN95" i="30"/>
  <c r="BM95" i="30"/>
  <c r="BL95" i="30"/>
  <c r="BK95" i="30"/>
  <c r="BJ95" i="30"/>
  <c r="BI95" i="30"/>
  <c r="BH95" i="30"/>
  <c r="BG95" i="30"/>
  <c r="BF95" i="30"/>
  <c r="BE95" i="30"/>
  <c r="BD95" i="30"/>
  <c r="BC95" i="30"/>
  <c r="BB95" i="30"/>
  <c r="BA95" i="30"/>
  <c r="AZ95" i="30"/>
  <c r="AY95" i="30"/>
  <c r="AX95" i="30"/>
  <c r="AW95" i="30"/>
  <c r="AV95" i="30"/>
  <c r="AU95" i="30"/>
  <c r="AT95" i="30"/>
  <c r="AS95" i="30"/>
  <c r="AR95" i="30"/>
  <c r="AQ95" i="30"/>
  <c r="AP95" i="30"/>
  <c r="AO95" i="30"/>
  <c r="AN95" i="30"/>
  <c r="AM95" i="30"/>
  <c r="AL95" i="30"/>
  <c r="AK95" i="30"/>
  <c r="AJ95" i="30"/>
  <c r="AI95" i="30"/>
  <c r="AH95" i="30"/>
  <c r="AG95" i="30"/>
  <c r="AF95" i="30"/>
  <c r="AE95" i="30"/>
  <c r="AD95" i="30"/>
  <c r="AC95" i="30"/>
  <c r="AB95" i="30"/>
  <c r="AA95" i="30"/>
  <c r="Z95" i="30"/>
  <c r="Y95" i="30"/>
  <c r="X95" i="30"/>
  <c r="W95" i="30"/>
  <c r="V95" i="30"/>
  <c r="U95" i="30"/>
  <c r="T95" i="30"/>
  <c r="S95" i="30"/>
  <c r="R95" i="30"/>
  <c r="Q95" i="30"/>
  <c r="P95" i="30"/>
  <c r="O95" i="30"/>
  <c r="N95" i="30"/>
  <c r="M95" i="30"/>
  <c r="L95" i="30"/>
  <c r="K95" i="30"/>
  <c r="J95" i="30"/>
  <c r="I95" i="30"/>
  <c r="H95" i="30"/>
  <c r="G95" i="30"/>
  <c r="F95" i="30"/>
  <c r="E95" i="30"/>
  <c r="D95" i="30"/>
  <c r="CZ94" i="30"/>
  <c r="CY94" i="30"/>
  <c r="CX94" i="30"/>
  <c r="CW94" i="30"/>
  <c r="CV94" i="30"/>
  <c r="CU94" i="30"/>
  <c r="CT94" i="30"/>
  <c r="CS94" i="30"/>
  <c r="CR94" i="30"/>
  <c r="CQ94" i="30"/>
  <c r="CP94" i="30"/>
  <c r="CO94" i="30"/>
  <c r="CN94" i="30"/>
  <c r="CM94" i="30"/>
  <c r="CL94" i="30"/>
  <c r="CK94" i="30"/>
  <c r="CJ94" i="30"/>
  <c r="CI94" i="30"/>
  <c r="CH94" i="30"/>
  <c r="CG94" i="30"/>
  <c r="CF94" i="30"/>
  <c r="CE94" i="30"/>
  <c r="CD94" i="30"/>
  <c r="CC94" i="30"/>
  <c r="CB94" i="30"/>
  <c r="CA94" i="30"/>
  <c r="BZ94" i="30"/>
  <c r="BY94" i="30"/>
  <c r="BX94" i="30"/>
  <c r="BW94" i="30"/>
  <c r="BV94" i="30"/>
  <c r="BU94" i="30"/>
  <c r="BT94" i="30"/>
  <c r="BS94" i="30"/>
  <c r="BR94" i="30"/>
  <c r="BQ94" i="30"/>
  <c r="BP94" i="30"/>
  <c r="BO94" i="30"/>
  <c r="BN94" i="30"/>
  <c r="BM94" i="30"/>
  <c r="BL94" i="30"/>
  <c r="BK94" i="30"/>
  <c r="BJ94" i="30"/>
  <c r="BI94" i="30"/>
  <c r="BH94" i="30"/>
  <c r="BG94" i="30"/>
  <c r="BF94" i="30"/>
  <c r="BE94" i="30"/>
  <c r="BD94" i="30"/>
  <c r="BC94" i="30"/>
  <c r="BB94" i="30"/>
  <c r="BA94" i="30"/>
  <c r="AZ94" i="30"/>
  <c r="AY94" i="30"/>
  <c r="AX94" i="30"/>
  <c r="AW94" i="30"/>
  <c r="AV94" i="30"/>
  <c r="AU94" i="30"/>
  <c r="AT94" i="30"/>
  <c r="AS94" i="30"/>
  <c r="AR94" i="30"/>
  <c r="AQ94" i="30"/>
  <c r="AP94" i="30"/>
  <c r="AO94" i="30"/>
  <c r="AN94" i="30"/>
  <c r="AM94" i="30"/>
  <c r="AL94" i="30"/>
  <c r="AK94" i="30"/>
  <c r="AJ94" i="30"/>
  <c r="AI94" i="30"/>
  <c r="AH94" i="30"/>
  <c r="AG94" i="30"/>
  <c r="AF94" i="30"/>
  <c r="AE94" i="30"/>
  <c r="AD94" i="30"/>
  <c r="AC94" i="30"/>
  <c r="AB94" i="30"/>
  <c r="AA94" i="30"/>
  <c r="Z94" i="30"/>
  <c r="Y94" i="30"/>
  <c r="X94" i="30"/>
  <c r="W94" i="30"/>
  <c r="V94" i="30"/>
  <c r="U94" i="30"/>
  <c r="T94" i="30"/>
  <c r="S94" i="30"/>
  <c r="R94" i="30"/>
  <c r="Q94" i="30"/>
  <c r="P94" i="30"/>
  <c r="O94" i="30"/>
  <c r="N94" i="30"/>
  <c r="M94" i="30"/>
  <c r="L94" i="30"/>
  <c r="K94" i="30"/>
  <c r="J94" i="30"/>
  <c r="I94" i="30"/>
  <c r="H94" i="30"/>
  <c r="G94" i="30"/>
  <c r="F94" i="30"/>
  <c r="E94" i="30"/>
  <c r="D94" i="30"/>
  <c r="CZ93" i="30"/>
  <c r="CY93" i="30"/>
  <c r="CX93" i="30"/>
  <c r="CW93" i="30"/>
  <c r="CV93" i="30"/>
  <c r="CU93" i="30"/>
  <c r="CT93" i="30"/>
  <c r="CS93" i="30"/>
  <c r="CR93" i="30"/>
  <c r="CQ93" i="30"/>
  <c r="CP93" i="30"/>
  <c r="CO93" i="30"/>
  <c r="CN93" i="30"/>
  <c r="CM93" i="30"/>
  <c r="CL93" i="30"/>
  <c r="CK93" i="30"/>
  <c r="CJ93" i="30"/>
  <c r="CI93" i="30"/>
  <c r="CH93" i="30"/>
  <c r="CG93" i="30"/>
  <c r="CF93" i="30"/>
  <c r="CE93" i="30"/>
  <c r="CD93" i="30"/>
  <c r="CC93" i="30"/>
  <c r="CB93" i="30"/>
  <c r="CA93" i="30"/>
  <c r="BZ93" i="30"/>
  <c r="BY93" i="30"/>
  <c r="BX93" i="30"/>
  <c r="BW93" i="30"/>
  <c r="BV93" i="30"/>
  <c r="BU93" i="30"/>
  <c r="BT93" i="30"/>
  <c r="BS93" i="30"/>
  <c r="BR93" i="30"/>
  <c r="BQ93" i="30"/>
  <c r="BP93" i="30"/>
  <c r="BO93" i="30"/>
  <c r="BN93" i="30"/>
  <c r="BM93" i="30"/>
  <c r="BL93" i="30"/>
  <c r="BK93" i="30"/>
  <c r="BJ93" i="30"/>
  <c r="BI93" i="30"/>
  <c r="BH93" i="30"/>
  <c r="BG93" i="30"/>
  <c r="BF93" i="30"/>
  <c r="BE93" i="30"/>
  <c r="BD93" i="30"/>
  <c r="BC93" i="30"/>
  <c r="BB93" i="30"/>
  <c r="BA93" i="30"/>
  <c r="AZ93" i="30"/>
  <c r="AY93" i="30"/>
  <c r="AX93" i="30"/>
  <c r="AW93" i="30"/>
  <c r="AV93" i="30"/>
  <c r="AU93" i="30"/>
  <c r="AT93" i="30"/>
  <c r="AS93" i="30"/>
  <c r="AR93" i="30"/>
  <c r="AQ93" i="30"/>
  <c r="AP93" i="30"/>
  <c r="AO93" i="30"/>
  <c r="AN93" i="30"/>
  <c r="AM93" i="30"/>
  <c r="AL93" i="30"/>
  <c r="AK93" i="30"/>
  <c r="AJ93" i="30"/>
  <c r="AI93" i="30"/>
  <c r="AH93" i="30"/>
  <c r="AG93" i="30"/>
  <c r="AF93" i="30"/>
  <c r="AE93" i="30"/>
  <c r="AD93" i="30"/>
  <c r="AC93" i="30"/>
  <c r="AB93" i="30"/>
  <c r="AA93" i="30"/>
  <c r="Z93" i="30"/>
  <c r="Y93" i="30"/>
  <c r="X93" i="30"/>
  <c r="W93" i="30"/>
  <c r="V93" i="30"/>
  <c r="U93" i="30"/>
  <c r="T93" i="30"/>
  <c r="S93" i="30"/>
  <c r="R93" i="30"/>
  <c r="Q93" i="30"/>
  <c r="P93" i="30"/>
  <c r="O93" i="30"/>
  <c r="N93" i="30"/>
  <c r="M93" i="30"/>
  <c r="L93" i="30"/>
  <c r="K93" i="30"/>
  <c r="J93" i="30"/>
  <c r="I93" i="30"/>
  <c r="H93" i="30"/>
  <c r="G93" i="30"/>
  <c r="F93" i="30"/>
  <c r="E93" i="30"/>
  <c r="D93" i="30"/>
  <c r="CZ92" i="30"/>
  <c r="CY92" i="30"/>
  <c r="CX92" i="30"/>
  <c r="CW92" i="30"/>
  <c r="CV92" i="30"/>
  <c r="CU92" i="30"/>
  <c r="CT92" i="30"/>
  <c r="CS92" i="30"/>
  <c r="CR92" i="30"/>
  <c r="CQ92" i="30"/>
  <c r="CP92" i="30"/>
  <c r="CO92" i="30"/>
  <c r="CN92" i="30"/>
  <c r="CM92" i="30"/>
  <c r="CL92" i="30"/>
  <c r="CK92" i="30"/>
  <c r="CJ92" i="30"/>
  <c r="CI92" i="30"/>
  <c r="CH92" i="30"/>
  <c r="CG92" i="30"/>
  <c r="CF92" i="30"/>
  <c r="CE92" i="30"/>
  <c r="CD92" i="30"/>
  <c r="CC92" i="30"/>
  <c r="CB92" i="30"/>
  <c r="CA92" i="30"/>
  <c r="BZ92" i="30"/>
  <c r="BY92" i="30"/>
  <c r="BX92" i="30"/>
  <c r="BW92" i="30"/>
  <c r="BV92" i="30"/>
  <c r="BU92" i="30"/>
  <c r="BT92" i="30"/>
  <c r="BS92" i="30"/>
  <c r="BR92" i="30"/>
  <c r="BQ92" i="30"/>
  <c r="BP92" i="30"/>
  <c r="BO92" i="30"/>
  <c r="BN92" i="30"/>
  <c r="BM92" i="30"/>
  <c r="BL92" i="30"/>
  <c r="BK92" i="30"/>
  <c r="BJ92" i="30"/>
  <c r="BI92" i="30"/>
  <c r="BH92" i="30"/>
  <c r="BG92" i="30"/>
  <c r="BF92" i="30"/>
  <c r="BE92" i="30"/>
  <c r="BD92" i="30"/>
  <c r="BC92" i="30"/>
  <c r="BB92" i="30"/>
  <c r="BA92" i="30"/>
  <c r="AZ92" i="30"/>
  <c r="AY92" i="30"/>
  <c r="AX92" i="30"/>
  <c r="AW92" i="30"/>
  <c r="AV92" i="30"/>
  <c r="AU92" i="30"/>
  <c r="AT92" i="30"/>
  <c r="AS92" i="30"/>
  <c r="AR92" i="30"/>
  <c r="AQ92" i="30"/>
  <c r="AP92" i="30"/>
  <c r="AO92" i="30"/>
  <c r="AN92" i="30"/>
  <c r="AM92" i="30"/>
  <c r="AL92" i="30"/>
  <c r="AK92" i="30"/>
  <c r="AJ92" i="30"/>
  <c r="AI92" i="30"/>
  <c r="AH92" i="30"/>
  <c r="AG92" i="30"/>
  <c r="AF92" i="30"/>
  <c r="AE92" i="30"/>
  <c r="AD92" i="30"/>
  <c r="AC92" i="30"/>
  <c r="AB92" i="30"/>
  <c r="AA92" i="30"/>
  <c r="Z92" i="30"/>
  <c r="Y92" i="30"/>
  <c r="X92" i="30"/>
  <c r="W92" i="30"/>
  <c r="V92" i="30"/>
  <c r="U92" i="30"/>
  <c r="T92" i="30"/>
  <c r="S92" i="30"/>
  <c r="R92" i="30"/>
  <c r="Q92" i="30"/>
  <c r="P92" i="30"/>
  <c r="O92" i="30"/>
  <c r="N92" i="30"/>
  <c r="M92" i="30"/>
  <c r="L92" i="30"/>
  <c r="K92" i="30"/>
  <c r="J92" i="30"/>
  <c r="I92" i="30"/>
  <c r="H92" i="30"/>
  <c r="G92" i="30"/>
  <c r="F92" i="30"/>
  <c r="E92" i="30"/>
  <c r="D92" i="30"/>
  <c r="CZ91" i="30"/>
  <c r="CY91" i="30"/>
  <c r="CX91" i="30"/>
  <c r="CW91" i="30"/>
  <c r="CV91" i="30"/>
  <c r="CU91" i="30"/>
  <c r="CT91" i="30"/>
  <c r="CS91" i="30"/>
  <c r="CR91" i="30"/>
  <c r="CQ91" i="30"/>
  <c r="CP91" i="30"/>
  <c r="CO91" i="30"/>
  <c r="CN91" i="30"/>
  <c r="CM91" i="30"/>
  <c r="CL91" i="30"/>
  <c r="CK91" i="30"/>
  <c r="CJ91" i="30"/>
  <c r="CI91" i="30"/>
  <c r="CH91" i="30"/>
  <c r="CG91" i="30"/>
  <c r="CF91" i="30"/>
  <c r="CE91" i="30"/>
  <c r="CD91" i="30"/>
  <c r="CC91" i="30"/>
  <c r="CB91" i="30"/>
  <c r="CA91" i="30"/>
  <c r="BZ91" i="30"/>
  <c r="BY91" i="30"/>
  <c r="BX91" i="30"/>
  <c r="BW91" i="30"/>
  <c r="BV91" i="30"/>
  <c r="BU91" i="30"/>
  <c r="BT91" i="30"/>
  <c r="BS91" i="30"/>
  <c r="BR91" i="30"/>
  <c r="BQ91" i="30"/>
  <c r="BP91" i="30"/>
  <c r="BO91" i="30"/>
  <c r="BN91" i="30"/>
  <c r="BM91" i="30"/>
  <c r="BL91" i="30"/>
  <c r="BK91" i="30"/>
  <c r="BJ91" i="30"/>
  <c r="BI91" i="30"/>
  <c r="BH91" i="30"/>
  <c r="BG91" i="30"/>
  <c r="BF91" i="30"/>
  <c r="BE91" i="30"/>
  <c r="BD91" i="30"/>
  <c r="BC91" i="30"/>
  <c r="BB91" i="30"/>
  <c r="BA91" i="30"/>
  <c r="AZ91" i="30"/>
  <c r="AY91" i="30"/>
  <c r="AX91" i="30"/>
  <c r="AW91" i="30"/>
  <c r="AV91" i="30"/>
  <c r="AU91" i="30"/>
  <c r="AT91" i="30"/>
  <c r="AS91" i="30"/>
  <c r="AR91" i="30"/>
  <c r="AQ91" i="30"/>
  <c r="AP91" i="30"/>
  <c r="AO91" i="30"/>
  <c r="AN91" i="30"/>
  <c r="AM91" i="30"/>
  <c r="AL91" i="30"/>
  <c r="AK91" i="30"/>
  <c r="AJ91" i="30"/>
  <c r="AI91" i="30"/>
  <c r="AH91" i="30"/>
  <c r="AG91" i="30"/>
  <c r="AF91" i="30"/>
  <c r="AE91" i="30"/>
  <c r="AD91" i="30"/>
  <c r="AC91" i="30"/>
  <c r="AB91" i="30"/>
  <c r="AA91" i="30"/>
  <c r="Z91" i="30"/>
  <c r="Y91" i="30"/>
  <c r="X91" i="30"/>
  <c r="W91" i="30"/>
  <c r="V91" i="30"/>
  <c r="U91" i="30"/>
  <c r="T91" i="30"/>
  <c r="S91" i="30"/>
  <c r="R91" i="30"/>
  <c r="Q91" i="30"/>
  <c r="P91" i="30"/>
  <c r="O91" i="30"/>
  <c r="N91" i="30"/>
  <c r="M91" i="30"/>
  <c r="L91" i="30"/>
  <c r="K91" i="30"/>
  <c r="J91" i="30"/>
  <c r="I91" i="30"/>
  <c r="H91" i="30"/>
  <c r="G91" i="30"/>
  <c r="F91" i="30"/>
  <c r="E91" i="30"/>
  <c r="D91" i="30"/>
  <c r="CZ90" i="30"/>
  <c r="CY90" i="30"/>
  <c r="CX90" i="30"/>
  <c r="CW90" i="30"/>
  <c r="CV90" i="30"/>
  <c r="CU90" i="30"/>
  <c r="CT90" i="30"/>
  <c r="CS90" i="30"/>
  <c r="CR90" i="30"/>
  <c r="CQ90" i="30"/>
  <c r="CP90" i="30"/>
  <c r="CO90" i="30"/>
  <c r="CN90" i="30"/>
  <c r="CM90" i="30"/>
  <c r="CL90" i="30"/>
  <c r="CK90" i="30"/>
  <c r="CJ90" i="30"/>
  <c r="CI90" i="30"/>
  <c r="CH90" i="30"/>
  <c r="CG90" i="30"/>
  <c r="CF90" i="30"/>
  <c r="CE90" i="30"/>
  <c r="CD90" i="30"/>
  <c r="CC90" i="30"/>
  <c r="CB90" i="30"/>
  <c r="CA90" i="30"/>
  <c r="BZ90" i="30"/>
  <c r="BY90" i="30"/>
  <c r="BX90" i="30"/>
  <c r="BW90" i="30"/>
  <c r="BV90" i="30"/>
  <c r="BU90" i="30"/>
  <c r="BT90" i="30"/>
  <c r="BS90" i="30"/>
  <c r="BR90" i="30"/>
  <c r="BQ90" i="30"/>
  <c r="BP90" i="30"/>
  <c r="BO90" i="30"/>
  <c r="BN90" i="30"/>
  <c r="BM90" i="30"/>
  <c r="BL90" i="30"/>
  <c r="BK90" i="30"/>
  <c r="BJ90" i="30"/>
  <c r="BI90" i="30"/>
  <c r="BH90" i="30"/>
  <c r="BG90" i="30"/>
  <c r="BF90" i="30"/>
  <c r="BE90" i="30"/>
  <c r="BD90" i="30"/>
  <c r="BC90" i="30"/>
  <c r="BB90" i="30"/>
  <c r="BA90" i="30"/>
  <c r="AZ90" i="30"/>
  <c r="AY90" i="30"/>
  <c r="AX90" i="30"/>
  <c r="AW90" i="30"/>
  <c r="AV90" i="30"/>
  <c r="AU90" i="30"/>
  <c r="AT90" i="30"/>
  <c r="AS90" i="30"/>
  <c r="AR90" i="30"/>
  <c r="AQ90" i="30"/>
  <c r="AP90" i="30"/>
  <c r="AO90" i="30"/>
  <c r="AN90" i="30"/>
  <c r="AM90" i="30"/>
  <c r="AL90" i="30"/>
  <c r="AK90" i="30"/>
  <c r="AJ90" i="30"/>
  <c r="AI90" i="30"/>
  <c r="AH90" i="30"/>
  <c r="AG90" i="30"/>
  <c r="AF90" i="30"/>
  <c r="AE90" i="30"/>
  <c r="AD90" i="30"/>
  <c r="AC90" i="30"/>
  <c r="AB90" i="30"/>
  <c r="AA90" i="30"/>
  <c r="Z90" i="30"/>
  <c r="Y90" i="30"/>
  <c r="X90" i="30"/>
  <c r="W90" i="30"/>
  <c r="V90" i="30"/>
  <c r="U90" i="30"/>
  <c r="T90" i="30"/>
  <c r="S90" i="30"/>
  <c r="R90" i="30"/>
  <c r="Q90" i="30"/>
  <c r="P90" i="30"/>
  <c r="O90" i="30"/>
  <c r="N90" i="30"/>
  <c r="M90" i="30"/>
  <c r="L90" i="30"/>
  <c r="K90" i="30"/>
  <c r="J90" i="30"/>
  <c r="I90" i="30"/>
  <c r="H90" i="30"/>
  <c r="G90" i="30"/>
  <c r="F90" i="30"/>
  <c r="E90" i="30"/>
  <c r="D90" i="30"/>
  <c r="CZ89" i="30"/>
  <c r="CY89" i="30"/>
  <c r="CX89" i="30"/>
  <c r="CW89" i="30"/>
  <c r="CV89" i="30"/>
  <c r="CU89" i="30"/>
  <c r="CT89" i="30"/>
  <c r="CS89" i="30"/>
  <c r="CR89" i="30"/>
  <c r="CQ89" i="30"/>
  <c r="CP89" i="30"/>
  <c r="CO89" i="30"/>
  <c r="CN89" i="30"/>
  <c r="CM89" i="30"/>
  <c r="CL89" i="30"/>
  <c r="CK89" i="30"/>
  <c r="CJ89" i="30"/>
  <c r="CI89" i="30"/>
  <c r="CH89" i="30"/>
  <c r="CG89" i="30"/>
  <c r="CF89" i="30"/>
  <c r="CE89" i="30"/>
  <c r="CD89" i="30"/>
  <c r="CC89" i="30"/>
  <c r="CB89" i="30"/>
  <c r="CA89" i="30"/>
  <c r="BZ89" i="30"/>
  <c r="BY89" i="30"/>
  <c r="BX89" i="30"/>
  <c r="BW89" i="30"/>
  <c r="BV89" i="30"/>
  <c r="BU89" i="30"/>
  <c r="BT89" i="30"/>
  <c r="BS89" i="30"/>
  <c r="BR89" i="30"/>
  <c r="BQ89" i="30"/>
  <c r="BP89" i="30"/>
  <c r="BO89" i="30"/>
  <c r="BN89" i="30"/>
  <c r="BM89" i="30"/>
  <c r="BL89" i="30"/>
  <c r="BK89" i="30"/>
  <c r="BJ89" i="30"/>
  <c r="BI89" i="30"/>
  <c r="BH89" i="30"/>
  <c r="BG89" i="30"/>
  <c r="BF89" i="30"/>
  <c r="BE89" i="30"/>
  <c r="BD89" i="30"/>
  <c r="BC89" i="30"/>
  <c r="BB89" i="30"/>
  <c r="BA89" i="30"/>
  <c r="AZ89" i="30"/>
  <c r="AY89" i="30"/>
  <c r="AX89" i="30"/>
  <c r="AW89" i="30"/>
  <c r="AV89" i="30"/>
  <c r="AU89" i="30"/>
  <c r="AT89" i="30"/>
  <c r="AS89" i="30"/>
  <c r="AR89" i="30"/>
  <c r="AQ89" i="30"/>
  <c r="AP89" i="30"/>
  <c r="AO89" i="30"/>
  <c r="AN89" i="30"/>
  <c r="AM89" i="30"/>
  <c r="AL89" i="30"/>
  <c r="AK89" i="30"/>
  <c r="AJ89" i="30"/>
  <c r="AI89" i="30"/>
  <c r="AH89" i="30"/>
  <c r="AG89" i="30"/>
  <c r="AF89" i="30"/>
  <c r="AE89" i="30"/>
  <c r="AD89" i="30"/>
  <c r="AC89" i="30"/>
  <c r="AB89" i="30"/>
  <c r="AA89" i="30"/>
  <c r="Z89" i="30"/>
  <c r="Y89" i="30"/>
  <c r="X89" i="30"/>
  <c r="W89" i="30"/>
  <c r="V89" i="30"/>
  <c r="U89" i="30"/>
  <c r="T89" i="30"/>
  <c r="S89" i="30"/>
  <c r="R89" i="30"/>
  <c r="Q89" i="30"/>
  <c r="P89" i="30"/>
  <c r="O89" i="30"/>
  <c r="N89" i="30"/>
  <c r="M89" i="30"/>
  <c r="L89" i="30"/>
  <c r="K89" i="30"/>
  <c r="J89" i="30"/>
  <c r="I89" i="30"/>
  <c r="H89" i="30"/>
  <c r="G89" i="30"/>
  <c r="F89" i="30"/>
  <c r="E89" i="30"/>
  <c r="D89" i="30"/>
  <c r="CZ88" i="30"/>
  <c r="CY88" i="30"/>
  <c r="CX88" i="30"/>
  <c r="CW88" i="30"/>
  <c r="CV88" i="30"/>
  <c r="CU88" i="30"/>
  <c r="CT88" i="30"/>
  <c r="CS88" i="30"/>
  <c r="CR88" i="30"/>
  <c r="CQ88" i="30"/>
  <c r="CP88" i="30"/>
  <c r="CO88" i="30"/>
  <c r="CN88" i="30"/>
  <c r="CM88" i="30"/>
  <c r="CL88" i="30"/>
  <c r="CK88" i="30"/>
  <c r="CJ88" i="30"/>
  <c r="CI88" i="30"/>
  <c r="CH88" i="30"/>
  <c r="CG88" i="30"/>
  <c r="CF88" i="30"/>
  <c r="CE88" i="30"/>
  <c r="CD88" i="30"/>
  <c r="CC88" i="30"/>
  <c r="CB88" i="30"/>
  <c r="CA88" i="30"/>
  <c r="BZ88" i="30"/>
  <c r="BY88" i="30"/>
  <c r="BX88" i="30"/>
  <c r="BW88" i="30"/>
  <c r="BV88" i="30"/>
  <c r="BU88" i="30"/>
  <c r="BT88" i="30"/>
  <c r="BS88" i="30"/>
  <c r="BR88" i="30"/>
  <c r="BQ88" i="30"/>
  <c r="BP88" i="30"/>
  <c r="BO88" i="30"/>
  <c r="BN88" i="30"/>
  <c r="BM88" i="30"/>
  <c r="BL88" i="30"/>
  <c r="BK88" i="30"/>
  <c r="BJ88" i="30"/>
  <c r="BI88" i="30"/>
  <c r="BH88" i="30"/>
  <c r="BG88" i="30"/>
  <c r="BF88" i="30"/>
  <c r="BE88" i="30"/>
  <c r="BD88" i="30"/>
  <c r="BC88" i="30"/>
  <c r="BB88" i="30"/>
  <c r="BA88" i="30"/>
  <c r="AZ88" i="30"/>
  <c r="AY88" i="30"/>
  <c r="AX88" i="30"/>
  <c r="AW88" i="30"/>
  <c r="AV88" i="30"/>
  <c r="AU88" i="30"/>
  <c r="AT88" i="30"/>
  <c r="AS88" i="30"/>
  <c r="AR88" i="30"/>
  <c r="AQ88" i="30"/>
  <c r="AP88" i="30"/>
  <c r="AO88" i="30"/>
  <c r="AN88" i="30"/>
  <c r="AM88" i="30"/>
  <c r="AL88" i="30"/>
  <c r="AK88" i="30"/>
  <c r="AJ88" i="30"/>
  <c r="AI88" i="30"/>
  <c r="AH88" i="30"/>
  <c r="AG88" i="30"/>
  <c r="AF88" i="30"/>
  <c r="AE88" i="30"/>
  <c r="AD88" i="30"/>
  <c r="AC88" i="30"/>
  <c r="AB88" i="30"/>
  <c r="AA88" i="30"/>
  <c r="Z88" i="30"/>
  <c r="Y88" i="30"/>
  <c r="X88" i="30"/>
  <c r="W88" i="30"/>
  <c r="V88" i="30"/>
  <c r="U88" i="30"/>
  <c r="T88" i="30"/>
  <c r="S88" i="30"/>
  <c r="R88" i="30"/>
  <c r="Q88" i="30"/>
  <c r="P88" i="30"/>
  <c r="O88" i="30"/>
  <c r="N88" i="30"/>
  <c r="M88" i="30"/>
  <c r="L88" i="30"/>
  <c r="K88" i="30"/>
  <c r="J88" i="30"/>
  <c r="I88" i="30"/>
  <c r="H88" i="30"/>
  <c r="G88" i="30"/>
  <c r="F88" i="30"/>
  <c r="E88" i="30"/>
  <c r="D88" i="30"/>
  <c r="CZ87" i="30"/>
  <c r="CY87" i="30"/>
  <c r="CX87" i="30"/>
  <c r="CW87" i="30"/>
  <c r="CV87" i="30"/>
  <c r="CU87" i="30"/>
  <c r="CT87" i="30"/>
  <c r="CS87" i="30"/>
  <c r="CR87" i="30"/>
  <c r="CQ87" i="30"/>
  <c r="CP87" i="30"/>
  <c r="CO87" i="30"/>
  <c r="CN87" i="30"/>
  <c r="CM87" i="30"/>
  <c r="CL87" i="30"/>
  <c r="CK87" i="30"/>
  <c r="CJ87" i="30"/>
  <c r="CI87" i="30"/>
  <c r="CH87" i="30"/>
  <c r="CG87" i="30"/>
  <c r="CF87" i="30"/>
  <c r="CE87" i="30"/>
  <c r="CD87" i="30"/>
  <c r="CC87" i="30"/>
  <c r="CB87" i="30"/>
  <c r="CA87" i="30"/>
  <c r="BZ87" i="30"/>
  <c r="BY87" i="30"/>
  <c r="BX87" i="30"/>
  <c r="BW87" i="30"/>
  <c r="BV87" i="30"/>
  <c r="BU87" i="30"/>
  <c r="BT87" i="30"/>
  <c r="BS87" i="30"/>
  <c r="BR87" i="30"/>
  <c r="BQ87" i="30"/>
  <c r="BP87" i="30"/>
  <c r="BO87" i="30"/>
  <c r="BN87" i="30"/>
  <c r="BM87" i="30"/>
  <c r="BL87" i="30"/>
  <c r="BK87" i="30"/>
  <c r="BJ87" i="30"/>
  <c r="BI87" i="30"/>
  <c r="BH87" i="30"/>
  <c r="BG87" i="30"/>
  <c r="BF87" i="30"/>
  <c r="BE87" i="30"/>
  <c r="BD87" i="30"/>
  <c r="BC87" i="30"/>
  <c r="BB87" i="30"/>
  <c r="BA87" i="30"/>
  <c r="AZ87" i="30"/>
  <c r="AY87" i="30"/>
  <c r="AX87" i="30"/>
  <c r="AW87" i="30"/>
  <c r="AV87" i="30"/>
  <c r="AU87" i="30"/>
  <c r="AT87" i="30"/>
  <c r="AS87" i="30"/>
  <c r="AR87" i="30"/>
  <c r="AQ87" i="30"/>
  <c r="AP87" i="30"/>
  <c r="AO87" i="30"/>
  <c r="AN87" i="30"/>
  <c r="AM87" i="30"/>
  <c r="AL87" i="30"/>
  <c r="AK87" i="30"/>
  <c r="AJ87" i="30"/>
  <c r="AI87" i="30"/>
  <c r="AH87" i="30"/>
  <c r="AG87" i="30"/>
  <c r="AF87" i="30"/>
  <c r="AE87" i="30"/>
  <c r="AD87" i="30"/>
  <c r="AC87" i="30"/>
  <c r="AB87" i="30"/>
  <c r="AA87" i="30"/>
  <c r="Z87" i="30"/>
  <c r="Y87" i="30"/>
  <c r="X87" i="30"/>
  <c r="W87" i="30"/>
  <c r="V87" i="30"/>
  <c r="U87" i="30"/>
  <c r="T87" i="30"/>
  <c r="S87" i="30"/>
  <c r="R87" i="30"/>
  <c r="Q87" i="30"/>
  <c r="P87" i="30"/>
  <c r="O87" i="30"/>
  <c r="N87" i="30"/>
  <c r="M87" i="30"/>
  <c r="L87" i="30"/>
  <c r="K87" i="30"/>
  <c r="J87" i="30"/>
  <c r="I87" i="30"/>
  <c r="H87" i="30"/>
  <c r="G87" i="30"/>
  <c r="F87" i="30"/>
  <c r="E87" i="30"/>
  <c r="D87" i="30"/>
  <c r="CZ86" i="30"/>
  <c r="CY86" i="30"/>
  <c r="CX86" i="30"/>
  <c r="CW86" i="30"/>
  <c r="CV86" i="30"/>
  <c r="CU86" i="30"/>
  <c r="CT86" i="30"/>
  <c r="CS86" i="30"/>
  <c r="CR86" i="30"/>
  <c r="CQ86" i="30"/>
  <c r="CP86" i="30"/>
  <c r="CO86" i="30"/>
  <c r="CN86" i="30"/>
  <c r="CM86" i="30"/>
  <c r="CL86" i="30"/>
  <c r="CK86" i="30"/>
  <c r="CJ86" i="30"/>
  <c r="CI86" i="30"/>
  <c r="CH86" i="30"/>
  <c r="CG86" i="30"/>
  <c r="CF86" i="30"/>
  <c r="CE86" i="30"/>
  <c r="CD86" i="30"/>
  <c r="CC86" i="30"/>
  <c r="CB86" i="30"/>
  <c r="CA86" i="30"/>
  <c r="BZ86" i="30"/>
  <c r="BY86" i="30"/>
  <c r="BX86" i="30"/>
  <c r="BW86" i="30"/>
  <c r="BV86" i="30"/>
  <c r="BU86" i="30"/>
  <c r="BT86" i="30"/>
  <c r="BS86" i="30"/>
  <c r="BR86" i="30"/>
  <c r="BQ86" i="30"/>
  <c r="BP86" i="30"/>
  <c r="BO86" i="30"/>
  <c r="BN86" i="30"/>
  <c r="BM86" i="30"/>
  <c r="BL86" i="30"/>
  <c r="BK86" i="30"/>
  <c r="BJ86" i="30"/>
  <c r="BI86" i="30"/>
  <c r="BH86" i="30"/>
  <c r="BG86" i="30"/>
  <c r="BF86" i="30"/>
  <c r="BE86" i="30"/>
  <c r="BD86" i="30"/>
  <c r="BC86" i="30"/>
  <c r="BB86" i="30"/>
  <c r="BA86" i="30"/>
  <c r="AZ86" i="30"/>
  <c r="AY86" i="30"/>
  <c r="AX86" i="30"/>
  <c r="AW86" i="30"/>
  <c r="AV86" i="30"/>
  <c r="AU86" i="30"/>
  <c r="AT86" i="30"/>
  <c r="AS86" i="30"/>
  <c r="AR86" i="30"/>
  <c r="AQ86" i="30"/>
  <c r="AP86" i="30"/>
  <c r="AO86" i="30"/>
  <c r="AN86" i="30"/>
  <c r="AM86" i="30"/>
  <c r="AL86" i="30"/>
  <c r="AK86" i="30"/>
  <c r="AJ86" i="30"/>
  <c r="AI86" i="30"/>
  <c r="AH86" i="30"/>
  <c r="AG86" i="30"/>
  <c r="AF86" i="30"/>
  <c r="AE86" i="30"/>
  <c r="AD86" i="30"/>
  <c r="AC86" i="30"/>
  <c r="AB86" i="30"/>
  <c r="AA86" i="30"/>
  <c r="Z86" i="30"/>
  <c r="Y86" i="30"/>
  <c r="X86" i="30"/>
  <c r="W86" i="30"/>
  <c r="V86" i="30"/>
  <c r="U86" i="30"/>
  <c r="T86" i="30"/>
  <c r="S86" i="30"/>
  <c r="R86" i="30"/>
  <c r="Q86" i="30"/>
  <c r="P86" i="30"/>
  <c r="O86" i="30"/>
  <c r="N86" i="30"/>
  <c r="M86" i="30"/>
  <c r="L86" i="30"/>
  <c r="K86" i="30"/>
  <c r="J86" i="30"/>
  <c r="I86" i="30"/>
  <c r="H86" i="30"/>
  <c r="G86" i="30"/>
  <c r="F86" i="30"/>
  <c r="E86" i="30"/>
  <c r="D86" i="30"/>
  <c r="CZ85" i="30"/>
  <c r="CY85" i="30"/>
  <c r="CX85" i="30"/>
  <c r="CW85" i="30"/>
  <c r="CV85" i="30"/>
  <c r="CU85" i="30"/>
  <c r="CT85" i="30"/>
  <c r="CS85" i="30"/>
  <c r="CR85" i="30"/>
  <c r="CQ85" i="30"/>
  <c r="CP85" i="30"/>
  <c r="CO85" i="30"/>
  <c r="CN85" i="30"/>
  <c r="CM85" i="30"/>
  <c r="CL85" i="30"/>
  <c r="CK85" i="30"/>
  <c r="CJ85" i="30"/>
  <c r="CI85" i="30"/>
  <c r="CH85" i="30"/>
  <c r="CG85" i="30"/>
  <c r="CF85" i="30"/>
  <c r="CE85" i="30"/>
  <c r="CD85" i="30"/>
  <c r="CC85" i="30"/>
  <c r="CB85" i="30"/>
  <c r="CA85" i="30"/>
  <c r="BZ85" i="30"/>
  <c r="BY85" i="30"/>
  <c r="BX85" i="30"/>
  <c r="BW85" i="30"/>
  <c r="BV85" i="30"/>
  <c r="BU85" i="30"/>
  <c r="BT85" i="30"/>
  <c r="BS85" i="30"/>
  <c r="BR85" i="30"/>
  <c r="BQ85" i="30"/>
  <c r="BP85" i="30"/>
  <c r="BO85" i="30"/>
  <c r="BN85" i="30"/>
  <c r="BM85" i="30"/>
  <c r="BL85" i="30"/>
  <c r="BK85" i="30"/>
  <c r="BJ85" i="30"/>
  <c r="BI85" i="30"/>
  <c r="BH85" i="30"/>
  <c r="BG85" i="30"/>
  <c r="BF85" i="30"/>
  <c r="BE85" i="30"/>
  <c r="BD85" i="30"/>
  <c r="BC85" i="30"/>
  <c r="BB85" i="30"/>
  <c r="BA85" i="30"/>
  <c r="AZ85" i="30"/>
  <c r="AY85" i="30"/>
  <c r="AX85" i="30"/>
  <c r="AW85" i="30"/>
  <c r="AV85" i="30"/>
  <c r="AU85" i="30"/>
  <c r="AT85" i="30"/>
  <c r="AS85" i="30"/>
  <c r="AR85" i="30"/>
  <c r="AQ85" i="30"/>
  <c r="AP85" i="30"/>
  <c r="AO85" i="30"/>
  <c r="AN85" i="30"/>
  <c r="AM85" i="30"/>
  <c r="AL85" i="30"/>
  <c r="AK85" i="30"/>
  <c r="AJ85" i="30"/>
  <c r="AI85" i="30"/>
  <c r="AH85" i="30"/>
  <c r="AG85" i="30"/>
  <c r="AF85" i="30"/>
  <c r="AE85" i="30"/>
  <c r="AD85" i="30"/>
  <c r="AC85" i="30"/>
  <c r="AB85" i="30"/>
  <c r="AA85" i="30"/>
  <c r="Z85" i="30"/>
  <c r="Y85" i="30"/>
  <c r="X85" i="30"/>
  <c r="W85" i="30"/>
  <c r="V85" i="30"/>
  <c r="U85" i="30"/>
  <c r="T85" i="30"/>
  <c r="S85" i="30"/>
  <c r="R85" i="30"/>
  <c r="Q85" i="30"/>
  <c r="P85" i="30"/>
  <c r="O85" i="30"/>
  <c r="N85" i="30"/>
  <c r="M85" i="30"/>
  <c r="L85" i="30"/>
  <c r="K85" i="30"/>
  <c r="J85" i="30"/>
  <c r="I85" i="30"/>
  <c r="H85" i="30"/>
  <c r="G85" i="30"/>
  <c r="F85" i="30"/>
  <c r="E85" i="30"/>
  <c r="D85" i="30"/>
  <c r="CZ84" i="30"/>
  <c r="CY84" i="30"/>
  <c r="CX84" i="30"/>
  <c r="CW84" i="30"/>
  <c r="CV84" i="30"/>
  <c r="CU84" i="30"/>
  <c r="CT84" i="30"/>
  <c r="CS84" i="30"/>
  <c r="CR84" i="30"/>
  <c r="CQ84" i="30"/>
  <c r="CP84" i="30"/>
  <c r="CO84" i="30"/>
  <c r="CN84" i="30"/>
  <c r="CM84" i="30"/>
  <c r="CL84" i="30"/>
  <c r="CK84" i="30"/>
  <c r="CJ84" i="30"/>
  <c r="CI84" i="30"/>
  <c r="CH84" i="30"/>
  <c r="CG84" i="30"/>
  <c r="CF84" i="30"/>
  <c r="CE84" i="30"/>
  <c r="CD84" i="30"/>
  <c r="CC84" i="30"/>
  <c r="CB84" i="30"/>
  <c r="CA84" i="30"/>
  <c r="BZ84" i="30"/>
  <c r="BY84" i="30"/>
  <c r="BX84" i="30"/>
  <c r="BW84" i="30"/>
  <c r="BV84" i="30"/>
  <c r="BU84" i="30"/>
  <c r="BT84" i="30"/>
  <c r="BS84" i="30"/>
  <c r="BR84" i="30"/>
  <c r="BQ84" i="30"/>
  <c r="BP84" i="30"/>
  <c r="BO84" i="30"/>
  <c r="BN84" i="30"/>
  <c r="BM84" i="30"/>
  <c r="BL84" i="30"/>
  <c r="BK84" i="30"/>
  <c r="BJ84" i="30"/>
  <c r="BI84" i="30"/>
  <c r="BH84" i="30"/>
  <c r="BG84" i="30"/>
  <c r="BF84" i="30"/>
  <c r="BE84" i="30"/>
  <c r="BD84" i="30"/>
  <c r="BC84" i="30"/>
  <c r="BB84" i="30"/>
  <c r="BA84" i="30"/>
  <c r="AZ84" i="30"/>
  <c r="AY84" i="30"/>
  <c r="AX84" i="30"/>
  <c r="AW84" i="30"/>
  <c r="AV84" i="30"/>
  <c r="AU84" i="30"/>
  <c r="AT84" i="30"/>
  <c r="AS84" i="30"/>
  <c r="AR84" i="30"/>
  <c r="AQ84" i="30"/>
  <c r="AP84" i="30"/>
  <c r="AO84" i="30"/>
  <c r="AN84" i="30"/>
  <c r="AM84" i="30"/>
  <c r="AL84" i="30"/>
  <c r="AK84" i="30"/>
  <c r="AJ84" i="30"/>
  <c r="AI84" i="30"/>
  <c r="AH84" i="30"/>
  <c r="AG84" i="30"/>
  <c r="AF84" i="30"/>
  <c r="AE84" i="30"/>
  <c r="AD84" i="30"/>
  <c r="AC84" i="30"/>
  <c r="AB84" i="30"/>
  <c r="AA84" i="30"/>
  <c r="Z84" i="30"/>
  <c r="Y84" i="30"/>
  <c r="X84" i="30"/>
  <c r="W84" i="30"/>
  <c r="V84" i="30"/>
  <c r="U84" i="30"/>
  <c r="T84" i="30"/>
  <c r="S84" i="30"/>
  <c r="R84" i="30"/>
  <c r="Q84" i="30"/>
  <c r="P84" i="30"/>
  <c r="O84" i="30"/>
  <c r="N84" i="30"/>
  <c r="M84" i="30"/>
  <c r="L84" i="30"/>
  <c r="K84" i="30"/>
  <c r="J84" i="30"/>
  <c r="I84" i="30"/>
  <c r="H84" i="30"/>
  <c r="G84" i="30"/>
  <c r="F84" i="30"/>
  <c r="E84" i="30"/>
  <c r="D84" i="30"/>
  <c r="CZ83" i="30"/>
  <c r="CY83" i="30"/>
  <c r="CX83" i="30"/>
  <c r="CW83" i="30"/>
  <c r="CV83" i="30"/>
  <c r="CU83" i="30"/>
  <c r="CT83" i="30"/>
  <c r="CS83" i="30"/>
  <c r="CR83" i="30"/>
  <c r="CQ83" i="30"/>
  <c r="CP83" i="30"/>
  <c r="CO83" i="30"/>
  <c r="CN83" i="30"/>
  <c r="CM83" i="30"/>
  <c r="CL83" i="30"/>
  <c r="CK83" i="30"/>
  <c r="CJ83" i="30"/>
  <c r="CI83" i="30"/>
  <c r="CH83" i="30"/>
  <c r="CG83" i="30"/>
  <c r="CF83" i="30"/>
  <c r="CE83" i="30"/>
  <c r="CD83" i="30"/>
  <c r="CC83" i="30"/>
  <c r="CB83" i="30"/>
  <c r="CA83" i="30"/>
  <c r="BZ83" i="30"/>
  <c r="BY83" i="30"/>
  <c r="BX83" i="30"/>
  <c r="BW83" i="30"/>
  <c r="BV83" i="30"/>
  <c r="BU83" i="30"/>
  <c r="BT83" i="30"/>
  <c r="BS83" i="30"/>
  <c r="BR83" i="30"/>
  <c r="BQ83" i="30"/>
  <c r="BP83" i="30"/>
  <c r="BO83" i="30"/>
  <c r="BN83" i="30"/>
  <c r="BM83" i="30"/>
  <c r="BL83" i="30"/>
  <c r="BK83" i="30"/>
  <c r="BJ83" i="30"/>
  <c r="BI83" i="30"/>
  <c r="BH83" i="30"/>
  <c r="BG83" i="30"/>
  <c r="BF83" i="30"/>
  <c r="BE83" i="30"/>
  <c r="BD83" i="30"/>
  <c r="BC83" i="30"/>
  <c r="BB83" i="30"/>
  <c r="BA83" i="30"/>
  <c r="AZ83" i="30"/>
  <c r="AY83" i="30"/>
  <c r="AX83" i="30"/>
  <c r="AW83" i="30"/>
  <c r="AV83" i="30"/>
  <c r="AU83" i="30"/>
  <c r="AT83" i="30"/>
  <c r="AS83" i="30"/>
  <c r="AR83" i="30"/>
  <c r="AQ83" i="30"/>
  <c r="AP83" i="30"/>
  <c r="AO83" i="30"/>
  <c r="AN83" i="30"/>
  <c r="AM83" i="30"/>
  <c r="AL83" i="30"/>
  <c r="AK83" i="30"/>
  <c r="AJ83" i="30"/>
  <c r="AI83" i="30"/>
  <c r="AH83" i="30"/>
  <c r="AG83" i="30"/>
  <c r="AF83" i="30"/>
  <c r="AE83" i="30"/>
  <c r="AD83" i="30"/>
  <c r="AC83" i="30"/>
  <c r="AB83" i="30"/>
  <c r="AA83" i="30"/>
  <c r="Z83" i="30"/>
  <c r="Y83" i="30"/>
  <c r="X83" i="30"/>
  <c r="W83" i="30"/>
  <c r="V83" i="30"/>
  <c r="U83" i="30"/>
  <c r="T83" i="30"/>
  <c r="S83" i="30"/>
  <c r="R83" i="30"/>
  <c r="Q83" i="30"/>
  <c r="P83" i="30"/>
  <c r="O83" i="30"/>
  <c r="N83" i="30"/>
  <c r="M83" i="30"/>
  <c r="L83" i="30"/>
  <c r="K83" i="30"/>
  <c r="J83" i="30"/>
  <c r="I83" i="30"/>
  <c r="H83" i="30"/>
  <c r="G83" i="30"/>
  <c r="F83" i="30"/>
  <c r="E83" i="30"/>
  <c r="D83" i="30"/>
  <c r="CZ82" i="30"/>
  <c r="CY82" i="30"/>
  <c r="CX82" i="30"/>
  <c r="CW82" i="30"/>
  <c r="CV82" i="30"/>
  <c r="CU82" i="30"/>
  <c r="CT82" i="30"/>
  <c r="CS82" i="30"/>
  <c r="CR82" i="30"/>
  <c r="CQ82" i="30"/>
  <c r="CP82" i="30"/>
  <c r="CO82" i="30"/>
  <c r="CN82" i="30"/>
  <c r="CM82" i="30"/>
  <c r="CL82" i="30"/>
  <c r="CK82" i="30"/>
  <c r="CJ82" i="30"/>
  <c r="CI82" i="30"/>
  <c r="CH82" i="30"/>
  <c r="CG82" i="30"/>
  <c r="CF82" i="30"/>
  <c r="CE82" i="30"/>
  <c r="CD82" i="30"/>
  <c r="CC82" i="30"/>
  <c r="CB82" i="30"/>
  <c r="CA82" i="30"/>
  <c r="BZ82" i="30"/>
  <c r="BY82" i="30"/>
  <c r="BX82" i="30"/>
  <c r="BW82" i="30"/>
  <c r="BV82" i="30"/>
  <c r="BU82" i="30"/>
  <c r="BT82" i="30"/>
  <c r="BS82" i="30"/>
  <c r="BR82" i="30"/>
  <c r="BQ82" i="30"/>
  <c r="BP82" i="30"/>
  <c r="BO82" i="30"/>
  <c r="BN82" i="30"/>
  <c r="BM82" i="30"/>
  <c r="BL82" i="30"/>
  <c r="BK82" i="30"/>
  <c r="BJ82" i="30"/>
  <c r="BI82" i="30"/>
  <c r="BH82" i="30"/>
  <c r="BG82" i="30"/>
  <c r="BF82" i="30"/>
  <c r="BE82" i="30"/>
  <c r="BD82" i="30"/>
  <c r="BC82" i="30"/>
  <c r="BB82" i="30"/>
  <c r="BA82" i="30"/>
  <c r="AZ82" i="30"/>
  <c r="AY82" i="30"/>
  <c r="AX82" i="30"/>
  <c r="AW82" i="30"/>
  <c r="AV82" i="30"/>
  <c r="AU82" i="30"/>
  <c r="AT82" i="30"/>
  <c r="AS82" i="30"/>
  <c r="AR82" i="30"/>
  <c r="AQ82" i="30"/>
  <c r="AP82" i="30"/>
  <c r="AO82" i="30"/>
  <c r="AN82" i="30"/>
  <c r="AM82" i="30"/>
  <c r="AL82" i="30"/>
  <c r="AK82" i="30"/>
  <c r="AJ82" i="30"/>
  <c r="AI82" i="30"/>
  <c r="AH82" i="30"/>
  <c r="AG82" i="30"/>
  <c r="AF82" i="30"/>
  <c r="AE82" i="30"/>
  <c r="AD82" i="30"/>
  <c r="AC82" i="30"/>
  <c r="AB82" i="30"/>
  <c r="AA82" i="30"/>
  <c r="Z82" i="30"/>
  <c r="Y82" i="30"/>
  <c r="X82" i="30"/>
  <c r="W82" i="30"/>
  <c r="V82" i="30"/>
  <c r="U82" i="30"/>
  <c r="T82" i="30"/>
  <c r="S82" i="30"/>
  <c r="R82" i="30"/>
  <c r="Q82" i="30"/>
  <c r="P82" i="30"/>
  <c r="O82" i="30"/>
  <c r="N82" i="30"/>
  <c r="M82" i="30"/>
  <c r="L82" i="30"/>
  <c r="K82" i="30"/>
  <c r="J82" i="30"/>
  <c r="I82" i="30"/>
  <c r="H82" i="30"/>
  <c r="G82" i="30"/>
  <c r="F82" i="30"/>
  <c r="E82" i="30"/>
  <c r="D82" i="30"/>
  <c r="CZ81" i="30"/>
  <c r="CY81" i="30"/>
  <c r="CX81" i="30"/>
  <c r="CW81" i="30"/>
  <c r="CV81" i="30"/>
  <c r="CU81" i="30"/>
  <c r="CT81" i="30"/>
  <c r="CS81" i="30"/>
  <c r="CR81" i="30"/>
  <c r="CQ81" i="30"/>
  <c r="CP81" i="30"/>
  <c r="CO81" i="30"/>
  <c r="CN81" i="30"/>
  <c r="CM81" i="30"/>
  <c r="CL81" i="30"/>
  <c r="CK81" i="30"/>
  <c r="CJ81" i="30"/>
  <c r="CI81" i="30"/>
  <c r="CH81" i="30"/>
  <c r="CG81" i="30"/>
  <c r="CF81" i="30"/>
  <c r="CE81" i="30"/>
  <c r="CD81" i="30"/>
  <c r="CC81" i="30"/>
  <c r="CB81" i="30"/>
  <c r="CA81" i="30"/>
  <c r="BZ81" i="30"/>
  <c r="BY81" i="30"/>
  <c r="BX81" i="30"/>
  <c r="BW81" i="30"/>
  <c r="BV81" i="30"/>
  <c r="BU81" i="30"/>
  <c r="BT81" i="30"/>
  <c r="BS81" i="30"/>
  <c r="BR81" i="30"/>
  <c r="BQ81" i="30"/>
  <c r="BP81" i="30"/>
  <c r="BO81" i="30"/>
  <c r="BN81" i="30"/>
  <c r="BM81" i="30"/>
  <c r="BL81" i="30"/>
  <c r="BK81" i="30"/>
  <c r="BJ81" i="30"/>
  <c r="BI81" i="30"/>
  <c r="BH81" i="30"/>
  <c r="BG81" i="30"/>
  <c r="BF81" i="30"/>
  <c r="BE81" i="30"/>
  <c r="BD81" i="30"/>
  <c r="BC81" i="30"/>
  <c r="BB81" i="30"/>
  <c r="BA81" i="30"/>
  <c r="AZ81" i="30"/>
  <c r="AY81" i="30"/>
  <c r="AX81" i="30"/>
  <c r="AW81" i="30"/>
  <c r="AV81" i="30"/>
  <c r="AU81" i="30"/>
  <c r="AT81" i="30"/>
  <c r="AS81" i="30"/>
  <c r="AR81" i="30"/>
  <c r="AQ81" i="30"/>
  <c r="AP81" i="30"/>
  <c r="AO81" i="30"/>
  <c r="AN81" i="30"/>
  <c r="AM81" i="30"/>
  <c r="AL81" i="30"/>
  <c r="AK81" i="30"/>
  <c r="AJ81" i="30"/>
  <c r="AI81" i="30"/>
  <c r="AH81" i="30"/>
  <c r="AG81" i="30"/>
  <c r="AF81" i="30"/>
  <c r="AE81" i="30"/>
  <c r="AD81" i="30"/>
  <c r="AC81" i="30"/>
  <c r="AB81" i="30"/>
  <c r="AA81" i="30"/>
  <c r="Z81" i="30"/>
  <c r="Y81" i="30"/>
  <c r="X81" i="30"/>
  <c r="W81" i="30"/>
  <c r="V81" i="30"/>
  <c r="U81" i="30"/>
  <c r="T81" i="30"/>
  <c r="S81" i="30"/>
  <c r="R81" i="30"/>
  <c r="Q81" i="30"/>
  <c r="P81" i="30"/>
  <c r="O81" i="30"/>
  <c r="N81" i="30"/>
  <c r="M81" i="30"/>
  <c r="L81" i="30"/>
  <c r="K81" i="30"/>
  <c r="J81" i="30"/>
  <c r="I81" i="30"/>
  <c r="H81" i="30"/>
  <c r="G81" i="30"/>
  <c r="F81" i="30"/>
  <c r="E81" i="30"/>
  <c r="D81" i="30"/>
  <c r="CZ80" i="30"/>
  <c r="CY80" i="30"/>
  <c r="CX80" i="30"/>
  <c r="CW80" i="30"/>
  <c r="CV80" i="30"/>
  <c r="CU80" i="30"/>
  <c r="CT80" i="30"/>
  <c r="CS80" i="30"/>
  <c r="CR80" i="30"/>
  <c r="CQ80" i="30"/>
  <c r="CP80" i="30"/>
  <c r="CO80" i="30"/>
  <c r="CN80" i="30"/>
  <c r="CM80" i="30"/>
  <c r="CL80" i="30"/>
  <c r="CK80" i="30"/>
  <c r="CJ80" i="30"/>
  <c r="CI80" i="30"/>
  <c r="CH80" i="30"/>
  <c r="CG80" i="30"/>
  <c r="CF80" i="30"/>
  <c r="CE80" i="30"/>
  <c r="CD80" i="30"/>
  <c r="CC80" i="30"/>
  <c r="CB80" i="30"/>
  <c r="CA80" i="30"/>
  <c r="BZ80" i="30"/>
  <c r="BY80" i="30"/>
  <c r="BX80" i="30"/>
  <c r="BW80" i="30"/>
  <c r="BV80" i="30"/>
  <c r="BU80" i="30"/>
  <c r="BT80" i="30"/>
  <c r="BS80" i="30"/>
  <c r="BR80" i="30"/>
  <c r="BQ80" i="30"/>
  <c r="BP80" i="30"/>
  <c r="BO80" i="30"/>
  <c r="BN80" i="30"/>
  <c r="BM80" i="30"/>
  <c r="BL80" i="30"/>
  <c r="BK80" i="30"/>
  <c r="BJ80" i="30"/>
  <c r="BI80" i="30"/>
  <c r="BH80" i="30"/>
  <c r="BG80" i="30"/>
  <c r="BF80" i="30"/>
  <c r="BE80" i="30"/>
  <c r="BD80" i="30"/>
  <c r="BC80" i="30"/>
  <c r="BB80" i="30"/>
  <c r="BA80" i="30"/>
  <c r="AZ80" i="30"/>
  <c r="AY80" i="30"/>
  <c r="AX80" i="30"/>
  <c r="AW80" i="30"/>
  <c r="AV80" i="30"/>
  <c r="AU80" i="30"/>
  <c r="AT80" i="30"/>
  <c r="AS80" i="30"/>
  <c r="AR80" i="30"/>
  <c r="AQ80" i="30"/>
  <c r="AP80" i="30"/>
  <c r="AO80" i="30"/>
  <c r="AN80" i="30"/>
  <c r="AM80" i="30"/>
  <c r="AL80" i="30"/>
  <c r="AK80" i="30"/>
  <c r="AJ80" i="30"/>
  <c r="AI80" i="30"/>
  <c r="AH80" i="30"/>
  <c r="AG80" i="30"/>
  <c r="AF80" i="30"/>
  <c r="AE80" i="30"/>
  <c r="AD80" i="30"/>
  <c r="AC80" i="30"/>
  <c r="AB80" i="30"/>
  <c r="AA80" i="30"/>
  <c r="Z80" i="30"/>
  <c r="Y80" i="30"/>
  <c r="X80" i="30"/>
  <c r="W80" i="30"/>
  <c r="V80" i="30"/>
  <c r="U80" i="30"/>
  <c r="T80" i="30"/>
  <c r="S80" i="30"/>
  <c r="R80" i="30"/>
  <c r="Q80" i="30"/>
  <c r="P80" i="30"/>
  <c r="O80" i="30"/>
  <c r="N80" i="30"/>
  <c r="M80" i="30"/>
  <c r="L80" i="30"/>
  <c r="K80" i="30"/>
  <c r="J80" i="30"/>
  <c r="I80" i="30"/>
  <c r="H80" i="30"/>
  <c r="G80" i="30"/>
  <c r="F80" i="30"/>
  <c r="E80" i="30"/>
  <c r="D80" i="30"/>
  <c r="CZ79" i="30"/>
  <c r="CY79" i="30"/>
  <c r="CX79" i="30"/>
  <c r="CW79" i="30"/>
  <c r="CV79" i="30"/>
  <c r="CU79" i="30"/>
  <c r="CT79" i="30"/>
  <c r="CS79" i="30"/>
  <c r="CR79" i="30"/>
  <c r="CQ79" i="30"/>
  <c r="CP79" i="30"/>
  <c r="CO79" i="30"/>
  <c r="CN79" i="30"/>
  <c r="CM79" i="30"/>
  <c r="CL79" i="30"/>
  <c r="CK79" i="30"/>
  <c r="CJ79" i="30"/>
  <c r="CI79" i="30"/>
  <c r="CH79" i="30"/>
  <c r="CG79" i="30"/>
  <c r="CF79" i="30"/>
  <c r="CE79" i="30"/>
  <c r="CD79" i="30"/>
  <c r="CC79" i="30"/>
  <c r="CB79" i="30"/>
  <c r="CA79" i="30"/>
  <c r="BZ79" i="30"/>
  <c r="BY79" i="30"/>
  <c r="BX79" i="30"/>
  <c r="BW79" i="30"/>
  <c r="BV79" i="30"/>
  <c r="BU79" i="30"/>
  <c r="BT79" i="30"/>
  <c r="BS79" i="30"/>
  <c r="BR79" i="30"/>
  <c r="BQ79" i="30"/>
  <c r="BP79" i="30"/>
  <c r="BO79" i="30"/>
  <c r="BN79" i="30"/>
  <c r="BM79" i="30"/>
  <c r="BL79" i="30"/>
  <c r="BK79" i="30"/>
  <c r="BJ79" i="30"/>
  <c r="BI79" i="30"/>
  <c r="BH79" i="30"/>
  <c r="BG79" i="30"/>
  <c r="BF79" i="30"/>
  <c r="BE79" i="30"/>
  <c r="BD79" i="30"/>
  <c r="BC79" i="30"/>
  <c r="BB79" i="30"/>
  <c r="BA79" i="30"/>
  <c r="AZ79" i="30"/>
  <c r="AY79" i="30"/>
  <c r="AX79" i="30"/>
  <c r="AW79" i="30"/>
  <c r="AV79" i="30"/>
  <c r="AU79" i="30"/>
  <c r="AT79" i="30"/>
  <c r="AS79" i="30"/>
  <c r="AR79" i="30"/>
  <c r="AQ79" i="30"/>
  <c r="AP79" i="30"/>
  <c r="AO79" i="30"/>
  <c r="AN79" i="30"/>
  <c r="AM79" i="30"/>
  <c r="AL79" i="30"/>
  <c r="AK79" i="30"/>
  <c r="AJ79" i="30"/>
  <c r="AI79" i="30"/>
  <c r="AH79" i="30"/>
  <c r="AG79" i="30"/>
  <c r="AF79" i="30"/>
  <c r="AE79" i="30"/>
  <c r="AD79" i="30"/>
  <c r="AC79" i="30"/>
  <c r="AB79" i="30"/>
  <c r="AA79" i="30"/>
  <c r="Z79" i="30"/>
  <c r="Y79" i="30"/>
  <c r="X79" i="30"/>
  <c r="W79" i="30"/>
  <c r="V79" i="30"/>
  <c r="U79" i="30"/>
  <c r="T79" i="30"/>
  <c r="S79" i="30"/>
  <c r="R79" i="30"/>
  <c r="Q79" i="30"/>
  <c r="P79" i="30"/>
  <c r="O79" i="30"/>
  <c r="N79" i="30"/>
  <c r="M79" i="30"/>
  <c r="L79" i="30"/>
  <c r="K79" i="30"/>
  <c r="J79" i="30"/>
  <c r="I79" i="30"/>
  <c r="H79" i="30"/>
  <c r="G79" i="30"/>
  <c r="F79" i="30"/>
  <c r="E79" i="30"/>
  <c r="D79" i="30"/>
  <c r="CZ78" i="30"/>
  <c r="CY78" i="30"/>
  <c r="CX78" i="30"/>
  <c r="CW78" i="30"/>
  <c r="CV78" i="30"/>
  <c r="CU78" i="30"/>
  <c r="CT78" i="30"/>
  <c r="CS78" i="30"/>
  <c r="CR78" i="30"/>
  <c r="CQ78" i="30"/>
  <c r="CP78" i="30"/>
  <c r="CO78" i="30"/>
  <c r="CN78" i="30"/>
  <c r="CM78" i="30"/>
  <c r="CL78" i="30"/>
  <c r="CK78" i="30"/>
  <c r="CJ78" i="30"/>
  <c r="CI78" i="30"/>
  <c r="CH78" i="30"/>
  <c r="CG78" i="30"/>
  <c r="CF78" i="30"/>
  <c r="CE78" i="30"/>
  <c r="CD78" i="30"/>
  <c r="CC78" i="30"/>
  <c r="CB78" i="30"/>
  <c r="CA78" i="30"/>
  <c r="BZ78" i="30"/>
  <c r="BY78" i="30"/>
  <c r="BX78" i="30"/>
  <c r="BW78" i="30"/>
  <c r="BV78" i="30"/>
  <c r="BU78" i="30"/>
  <c r="BT78" i="30"/>
  <c r="BS78" i="30"/>
  <c r="BR78" i="30"/>
  <c r="BQ78" i="30"/>
  <c r="BP78" i="30"/>
  <c r="BO78" i="30"/>
  <c r="BN78" i="30"/>
  <c r="BM78" i="30"/>
  <c r="BL78" i="30"/>
  <c r="BK78" i="30"/>
  <c r="BJ78" i="30"/>
  <c r="BI78" i="30"/>
  <c r="BH78" i="30"/>
  <c r="BG78" i="30"/>
  <c r="BF78" i="30"/>
  <c r="BE78" i="30"/>
  <c r="BD78" i="30"/>
  <c r="BC78" i="30"/>
  <c r="BB78" i="30"/>
  <c r="BA78" i="30"/>
  <c r="AZ78" i="30"/>
  <c r="AY78" i="30"/>
  <c r="AX78" i="30"/>
  <c r="AW78" i="30"/>
  <c r="AV78" i="30"/>
  <c r="AU78" i="30"/>
  <c r="AT78" i="30"/>
  <c r="AS78" i="30"/>
  <c r="AR78" i="30"/>
  <c r="AQ78" i="30"/>
  <c r="AP78" i="30"/>
  <c r="AO78" i="30"/>
  <c r="AN78" i="30"/>
  <c r="AM78" i="30"/>
  <c r="AL78" i="30"/>
  <c r="AK78" i="30"/>
  <c r="AJ78" i="30"/>
  <c r="AI78" i="30"/>
  <c r="AH78" i="30"/>
  <c r="AG78" i="30"/>
  <c r="AF78" i="30"/>
  <c r="AE78" i="30"/>
  <c r="AD78" i="30"/>
  <c r="AC78" i="30"/>
  <c r="AB78" i="30"/>
  <c r="AA78" i="30"/>
  <c r="Z78" i="30"/>
  <c r="Y78" i="30"/>
  <c r="X78" i="30"/>
  <c r="W78" i="30"/>
  <c r="V78" i="30"/>
  <c r="U78" i="30"/>
  <c r="T78" i="30"/>
  <c r="S78" i="30"/>
  <c r="R78" i="30"/>
  <c r="Q78" i="30"/>
  <c r="P78" i="30"/>
  <c r="O78" i="30"/>
  <c r="N78" i="30"/>
  <c r="M78" i="30"/>
  <c r="L78" i="30"/>
  <c r="K78" i="30"/>
  <c r="J78" i="30"/>
  <c r="I78" i="30"/>
  <c r="H78" i="30"/>
  <c r="G78" i="30"/>
  <c r="F78" i="30"/>
  <c r="E78" i="30"/>
  <c r="D78" i="30"/>
  <c r="CZ77" i="30"/>
  <c r="CY77" i="30"/>
  <c r="CX77" i="30"/>
  <c r="CW77" i="30"/>
  <c r="CV77" i="30"/>
  <c r="CU77" i="30"/>
  <c r="CT77" i="30"/>
  <c r="CS77" i="30"/>
  <c r="CR77" i="30"/>
  <c r="CQ77" i="30"/>
  <c r="CP77" i="30"/>
  <c r="CO77" i="30"/>
  <c r="CN77" i="30"/>
  <c r="CM77" i="30"/>
  <c r="CL77" i="30"/>
  <c r="CK77" i="30"/>
  <c r="CJ77" i="30"/>
  <c r="CI77" i="30"/>
  <c r="CH77" i="30"/>
  <c r="CG77" i="30"/>
  <c r="CF77" i="30"/>
  <c r="CE77" i="30"/>
  <c r="CD77" i="30"/>
  <c r="CC77" i="30"/>
  <c r="CB77" i="30"/>
  <c r="CA77" i="30"/>
  <c r="BZ77" i="30"/>
  <c r="BY77" i="30"/>
  <c r="BX77" i="30"/>
  <c r="BW77" i="30"/>
  <c r="BV77" i="30"/>
  <c r="BU77" i="30"/>
  <c r="BT77" i="30"/>
  <c r="BS77" i="30"/>
  <c r="BR77" i="30"/>
  <c r="BQ77" i="30"/>
  <c r="BP77" i="30"/>
  <c r="BO77" i="30"/>
  <c r="BN77" i="30"/>
  <c r="BM77" i="30"/>
  <c r="BL77" i="30"/>
  <c r="BK77" i="30"/>
  <c r="BJ77" i="30"/>
  <c r="BI77" i="30"/>
  <c r="BH77" i="30"/>
  <c r="BG77" i="30"/>
  <c r="BF77" i="30"/>
  <c r="BE77" i="30"/>
  <c r="BD77" i="30"/>
  <c r="BC77" i="30"/>
  <c r="BB77" i="30"/>
  <c r="BA77" i="30"/>
  <c r="AZ77" i="30"/>
  <c r="AY77" i="30"/>
  <c r="AX77" i="30"/>
  <c r="AW77" i="30"/>
  <c r="AV77" i="30"/>
  <c r="AU77" i="30"/>
  <c r="AT77" i="30"/>
  <c r="AS77" i="30"/>
  <c r="AR77" i="30"/>
  <c r="AQ77" i="30"/>
  <c r="AP77" i="30"/>
  <c r="AO77" i="30"/>
  <c r="AN77" i="30"/>
  <c r="AM77" i="30"/>
  <c r="AL77" i="30"/>
  <c r="AK77" i="30"/>
  <c r="AJ77" i="30"/>
  <c r="AI77" i="30"/>
  <c r="AH77" i="30"/>
  <c r="AG77" i="30"/>
  <c r="AF77" i="30"/>
  <c r="AE77" i="30"/>
  <c r="AD77" i="30"/>
  <c r="AC77" i="30"/>
  <c r="AB77" i="30"/>
  <c r="AA77" i="30"/>
  <c r="Z77" i="30"/>
  <c r="Y77" i="30"/>
  <c r="X77" i="30"/>
  <c r="W77" i="30"/>
  <c r="V77" i="30"/>
  <c r="U77" i="30"/>
  <c r="T77" i="30"/>
  <c r="S77" i="30"/>
  <c r="R77" i="30"/>
  <c r="Q77" i="30"/>
  <c r="P77" i="30"/>
  <c r="O77" i="30"/>
  <c r="N77" i="30"/>
  <c r="M77" i="30"/>
  <c r="L77" i="30"/>
  <c r="K77" i="30"/>
  <c r="J77" i="30"/>
  <c r="I77" i="30"/>
  <c r="H77" i="30"/>
  <c r="G77" i="30"/>
  <c r="F77" i="30"/>
  <c r="E77" i="30"/>
  <c r="D77" i="30"/>
  <c r="CZ76" i="30"/>
  <c r="CY76" i="30"/>
  <c r="CX76" i="30"/>
  <c r="CW76" i="30"/>
  <c r="CV76" i="30"/>
  <c r="CU76" i="30"/>
  <c r="CT76" i="30"/>
  <c r="CS76" i="30"/>
  <c r="CR76" i="30"/>
  <c r="CQ76" i="30"/>
  <c r="CP76" i="30"/>
  <c r="CO76" i="30"/>
  <c r="CN76" i="30"/>
  <c r="CM76" i="30"/>
  <c r="CL76" i="30"/>
  <c r="CK76" i="30"/>
  <c r="CJ76" i="30"/>
  <c r="CI76" i="30"/>
  <c r="CH76" i="30"/>
  <c r="CG76" i="30"/>
  <c r="CF76" i="30"/>
  <c r="CE76" i="30"/>
  <c r="CD76" i="30"/>
  <c r="CC76" i="30"/>
  <c r="CB76" i="30"/>
  <c r="CA76" i="30"/>
  <c r="BZ76" i="30"/>
  <c r="BY76" i="30"/>
  <c r="BX76" i="30"/>
  <c r="BW76" i="30"/>
  <c r="BV76" i="30"/>
  <c r="BU76" i="30"/>
  <c r="BT76" i="30"/>
  <c r="BS76" i="30"/>
  <c r="BR76" i="30"/>
  <c r="BQ76" i="30"/>
  <c r="BP76" i="30"/>
  <c r="BO76" i="30"/>
  <c r="BN76" i="30"/>
  <c r="BM76" i="30"/>
  <c r="BL76" i="30"/>
  <c r="BK76" i="30"/>
  <c r="BJ76" i="30"/>
  <c r="BI76" i="30"/>
  <c r="BH76" i="30"/>
  <c r="BG76" i="30"/>
  <c r="BF76" i="30"/>
  <c r="BE76" i="30"/>
  <c r="BD76" i="30"/>
  <c r="BC76" i="30"/>
  <c r="BB76" i="30"/>
  <c r="BA76" i="30"/>
  <c r="AZ76" i="30"/>
  <c r="AY76" i="30"/>
  <c r="AX76" i="30"/>
  <c r="AW76" i="30"/>
  <c r="AV76" i="30"/>
  <c r="AU76" i="30"/>
  <c r="AT76" i="30"/>
  <c r="AS76" i="30"/>
  <c r="AR76" i="30"/>
  <c r="AQ76" i="30"/>
  <c r="AP76" i="30"/>
  <c r="AO76" i="30"/>
  <c r="AN76" i="30"/>
  <c r="AM76" i="30"/>
  <c r="AL76" i="30"/>
  <c r="AK76" i="30"/>
  <c r="AJ76" i="30"/>
  <c r="AI76" i="30"/>
  <c r="AH76" i="30"/>
  <c r="AG76" i="30"/>
  <c r="AF76" i="30"/>
  <c r="AE76" i="30"/>
  <c r="AD76" i="30"/>
  <c r="AC76" i="30"/>
  <c r="AB76" i="30"/>
  <c r="AA76" i="30"/>
  <c r="Z76" i="30"/>
  <c r="Y76" i="30"/>
  <c r="X76" i="30"/>
  <c r="W76" i="30"/>
  <c r="V76" i="30"/>
  <c r="U76" i="30"/>
  <c r="T76" i="30"/>
  <c r="S76" i="30"/>
  <c r="R76" i="30"/>
  <c r="Q76" i="30"/>
  <c r="P76" i="30"/>
  <c r="O76" i="30"/>
  <c r="N76" i="30"/>
  <c r="M76" i="30"/>
  <c r="L76" i="30"/>
  <c r="K76" i="30"/>
  <c r="J76" i="30"/>
  <c r="I76" i="30"/>
  <c r="H76" i="30"/>
  <c r="G76" i="30"/>
  <c r="F76" i="30"/>
  <c r="E76" i="30"/>
  <c r="D76" i="30"/>
  <c r="CZ75" i="30"/>
  <c r="CY75" i="30"/>
  <c r="CX75" i="30"/>
  <c r="CW75" i="30"/>
  <c r="CV75" i="30"/>
  <c r="CU75" i="30"/>
  <c r="CT75" i="30"/>
  <c r="CS75" i="30"/>
  <c r="CR75" i="30"/>
  <c r="CQ75" i="30"/>
  <c r="CP75" i="30"/>
  <c r="CO75" i="30"/>
  <c r="CN75" i="30"/>
  <c r="CM75" i="30"/>
  <c r="CL75" i="30"/>
  <c r="CK75" i="30"/>
  <c r="CJ75" i="30"/>
  <c r="CI75" i="30"/>
  <c r="CH75" i="30"/>
  <c r="CG75" i="30"/>
  <c r="CF75" i="30"/>
  <c r="CE75" i="30"/>
  <c r="CD75" i="30"/>
  <c r="CC75" i="30"/>
  <c r="CB75" i="30"/>
  <c r="CA75" i="30"/>
  <c r="BZ75" i="30"/>
  <c r="BY75" i="30"/>
  <c r="BX75" i="30"/>
  <c r="BW75" i="30"/>
  <c r="BV75" i="30"/>
  <c r="BU75" i="30"/>
  <c r="BT75" i="30"/>
  <c r="BS75" i="30"/>
  <c r="BR75" i="30"/>
  <c r="BQ75" i="30"/>
  <c r="BP75" i="30"/>
  <c r="BO75" i="30"/>
  <c r="BN75" i="30"/>
  <c r="BM75" i="30"/>
  <c r="BL75" i="30"/>
  <c r="BK75" i="30"/>
  <c r="BJ75" i="30"/>
  <c r="BI75" i="30"/>
  <c r="BH75" i="30"/>
  <c r="BG75" i="30"/>
  <c r="BF75" i="30"/>
  <c r="BE75" i="30"/>
  <c r="BD75" i="30"/>
  <c r="BC75" i="30"/>
  <c r="BB75" i="30"/>
  <c r="BA75" i="30"/>
  <c r="AZ75" i="30"/>
  <c r="AY75" i="30"/>
  <c r="AX75" i="30"/>
  <c r="AW75" i="30"/>
  <c r="AV75" i="30"/>
  <c r="AU75" i="30"/>
  <c r="AT75" i="30"/>
  <c r="AS75" i="30"/>
  <c r="AR75" i="30"/>
  <c r="AQ75" i="30"/>
  <c r="AP75" i="30"/>
  <c r="AO75" i="30"/>
  <c r="AN75" i="30"/>
  <c r="AM75" i="30"/>
  <c r="AL75" i="30"/>
  <c r="AK75" i="30"/>
  <c r="AJ75" i="30"/>
  <c r="AI75" i="30"/>
  <c r="AH75" i="30"/>
  <c r="AG75" i="30"/>
  <c r="AF75" i="30"/>
  <c r="AE75" i="30"/>
  <c r="AD75" i="30"/>
  <c r="AC75" i="30"/>
  <c r="AB75" i="30"/>
  <c r="AA75" i="30"/>
  <c r="Z75" i="30"/>
  <c r="Y75" i="30"/>
  <c r="X75" i="30"/>
  <c r="W75" i="30"/>
  <c r="V75" i="30"/>
  <c r="U75" i="30"/>
  <c r="T75" i="30"/>
  <c r="S75" i="30"/>
  <c r="R75" i="30"/>
  <c r="Q75" i="30"/>
  <c r="P75" i="30"/>
  <c r="O75" i="30"/>
  <c r="N75" i="30"/>
  <c r="M75" i="30"/>
  <c r="L75" i="30"/>
  <c r="K75" i="30"/>
  <c r="J75" i="30"/>
  <c r="I75" i="30"/>
  <c r="H75" i="30"/>
  <c r="G75" i="30"/>
  <c r="F75" i="30"/>
  <c r="E75" i="30"/>
  <c r="D75" i="30"/>
  <c r="CZ74" i="30"/>
  <c r="CY74" i="30"/>
  <c r="CX74" i="30"/>
  <c r="CW74" i="30"/>
  <c r="CV74" i="30"/>
  <c r="CU74" i="30"/>
  <c r="CT74" i="30"/>
  <c r="CS74" i="30"/>
  <c r="CR74" i="30"/>
  <c r="CQ74" i="30"/>
  <c r="CP74" i="30"/>
  <c r="CO74" i="30"/>
  <c r="CN74" i="30"/>
  <c r="CM74" i="30"/>
  <c r="CL74" i="30"/>
  <c r="CK74" i="30"/>
  <c r="CJ74" i="30"/>
  <c r="CI74" i="30"/>
  <c r="CH74" i="30"/>
  <c r="CG74" i="30"/>
  <c r="CF74" i="30"/>
  <c r="CE74" i="30"/>
  <c r="CD74" i="30"/>
  <c r="CC74" i="30"/>
  <c r="CB74" i="30"/>
  <c r="CA74" i="30"/>
  <c r="BZ74" i="30"/>
  <c r="BY74" i="30"/>
  <c r="BX74" i="30"/>
  <c r="BW74" i="30"/>
  <c r="BV74" i="30"/>
  <c r="BU74" i="30"/>
  <c r="BT74" i="30"/>
  <c r="BS74" i="30"/>
  <c r="BR74" i="30"/>
  <c r="BQ74" i="30"/>
  <c r="BP74" i="30"/>
  <c r="BO74" i="30"/>
  <c r="BN74" i="30"/>
  <c r="BM74" i="30"/>
  <c r="BL74" i="30"/>
  <c r="BK74" i="30"/>
  <c r="BJ74" i="30"/>
  <c r="BI74" i="30"/>
  <c r="BH74" i="30"/>
  <c r="BG74" i="30"/>
  <c r="BF74" i="30"/>
  <c r="BE74" i="30"/>
  <c r="BD74" i="30"/>
  <c r="BC74" i="30"/>
  <c r="BB74" i="30"/>
  <c r="BA74" i="30"/>
  <c r="AZ74" i="30"/>
  <c r="AY74" i="30"/>
  <c r="AX74" i="30"/>
  <c r="AW74" i="30"/>
  <c r="AV74" i="30"/>
  <c r="AU74" i="30"/>
  <c r="AT74" i="30"/>
  <c r="AS74" i="30"/>
  <c r="AR74" i="30"/>
  <c r="AQ74" i="30"/>
  <c r="AP74" i="30"/>
  <c r="AO74" i="30"/>
  <c r="AN74" i="30"/>
  <c r="AM74" i="30"/>
  <c r="AL74" i="30"/>
  <c r="AK74" i="30"/>
  <c r="AJ74" i="30"/>
  <c r="AI74" i="30"/>
  <c r="AH74" i="30"/>
  <c r="AG74" i="30"/>
  <c r="AF74" i="30"/>
  <c r="AE74" i="30"/>
  <c r="AD74" i="30"/>
  <c r="AC74" i="30"/>
  <c r="AB74" i="30"/>
  <c r="AA74" i="30"/>
  <c r="Z74" i="30"/>
  <c r="Y74" i="30"/>
  <c r="X74" i="30"/>
  <c r="W74" i="30"/>
  <c r="V74" i="30"/>
  <c r="U74" i="30"/>
  <c r="T74" i="30"/>
  <c r="S74" i="30"/>
  <c r="R74" i="30"/>
  <c r="Q74" i="30"/>
  <c r="P74" i="30"/>
  <c r="O74" i="30"/>
  <c r="N74" i="30"/>
  <c r="M74" i="30"/>
  <c r="L74" i="30"/>
  <c r="K74" i="30"/>
  <c r="J74" i="30"/>
  <c r="I74" i="30"/>
  <c r="H74" i="30"/>
  <c r="G74" i="30"/>
  <c r="F74" i="30"/>
  <c r="E74" i="30"/>
  <c r="D74" i="30"/>
  <c r="CZ73" i="30"/>
  <c r="CY73" i="30"/>
  <c r="CX73" i="30"/>
  <c r="CW73" i="30"/>
  <c r="CV73" i="30"/>
  <c r="CU73" i="30"/>
  <c r="CT73" i="30"/>
  <c r="CS73" i="30"/>
  <c r="CR73" i="30"/>
  <c r="CQ73" i="30"/>
  <c r="CP73" i="30"/>
  <c r="CO73" i="30"/>
  <c r="CN73" i="30"/>
  <c r="CM73" i="30"/>
  <c r="CL73" i="30"/>
  <c r="CK73" i="30"/>
  <c r="CJ73" i="30"/>
  <c r="CI73" i="30"/>
  <c r="CH73" i="30"/>
  <c r="CG73" i="30"/>
  <c r="CF73" i="30"/>
  <c r="CE73" i="30"/>
  <c r="CD73" i="30"/>
  <c r="CC73" i="30"/>
  <c r="CB73" i="30"/>
  <c r="CA73" i="30"/>
  <c r="BZ73" i="30"/>
  <c r="BY73" i="30"/>
  <c r="BX73" i="30"/>
  <c r="BW73" i="30"/>
  <c r="BV73" i="30"/>
  <c r="BU73" i="30"/>
  <c r="BT73" i="30"/>
  <c r="BS73" i="30"/>
  <c r="BR73" i="30"/>
  <c r="BQ73" i="30"/>
  <c r="BP73" i="30"/>
  <c r="BO73" i="30"/>
  <c r="BN73" i="30"/>
  <c r="BM73" i="30"/>
  <c r="BL73" i="30"/>
  <c r="BK73" i="30"/>
  <c r="BJ73" i="30"/>
  <c r="BI73" i="30"/>
  <c r="BH73" i="30"/>
  <c r="BG73" i="30"/>
  <c r="BF73" i="30"/>
  <c r="BE73" i="30"/>
  <c r="BD73" i="30"/>
  <c r="BC73" i="30"/>
  <c r="BB73" i="30"/>
  <c r="BA73" i="30"/>
  <c r="AZ73" i="30"/>
  <c r="AY73" i="30"/>
  <c r="AX73" i="30"/>
  <c r="AW73" i="30"/>
  <c r="AV73" i="30"/>
  <c r="AU73" i="30"/>
  <c r="AT73" i="30"/>
  <c r="AS73" i="30"/>
  <c r="AR73" i="30"/>
  <c r="AQ73" i="30"/>
  <c r="AP73" i="30"/>
  <c r="AO73" i="30"/>
  <c r="AN73" i="30"/>
  <c r="AM73" i="30"/>
  <c r="AL73" i="30"/>
  <c r="AK73" i="30"/>
  <c r="AJ73" i="30"/>
  <c r="AI73" i="30"/>
  <c r="AH73" i="30"/>
  <c r="AG73" i="30"/>
  <c r="AF73" i="30"/>
  <c r="AE73" i="30"/>
  <c r="AD73" i="30"/>
  <c r="AC73" i="30"/>
  <c r="AB73" i="30"/>
  <c r="AA73" i="30"/>
  <c r="Z73" i="30"/>
  <c r="Y73" i="30"/>
  <c r="X73" i="30"/>
  <c r="W73" i="30"/>
  <c r="V73" i="30"/>
  <c r="U73" i="30"/>
  <c r="T73" i="30"/>
  <c r="S73" i="30"/>
  <c r="R73" i="30"/>
  <c r="Q73" i="30"/>
  <c r="P73" i="30"/>
  <c r="O73" i="30"/>
  <c r="N73" i="30"/>
  <c r="M73" i="30"/>
  <c r="L73" i="30"/>
  <c r="K73" i="30"/>
  <c r="J73" i="30"/>
  <c r="I73" i="30"/>
  <c r="H73" i="30"/>
  <c r="G73" i="30"/>
  <c r="F73" i="30"/>
  <c r="E73" i="30"/>
  <c r="D73" i="30"/>
  <c r="CZ72" i="30"/>
  <c r="CY72" i="30"/>
  <c r="CX72" i="30"/>
  <c r="CW72" i="30"/>
  <c r="CV72" i="30"/>
  <c r="CU72" i="30"/>
  <c r="CT72" i="30"/>
  <c r="CS72" i="30"/>
  <c r="CR72" i="30"/>
  <c r="CQ72" i="30"/>
  <c r="CP72" i="30"/>
  <c r="CO72" i="30"/>
  <c r="CN72" i="30"/>
  <c r="CM72" i="30"/>
  <c r="CL72" i="30"/>
  <c r="CK72" i="30"/>
  <c r="CJ72" i="30"/>
  <c r="CI72" i="30"/>
  <c r="CH72" i="30"/>
  <c r="CG72" i="30"/>
  <c r="CF72" i="30"/>
  <c r="CE72" i="30"/>
  <c r="CD72" i="30"/>
  <c r="CC72" i="30"/>
  <c r="CB72" i="30"/>
  <c r="CA72" i="30"/>
  <c r="BZ72" i="30"/>
  <c r="BY72" i="30"/>
  <c r="BX72" i="30"/>
  <c r="BW72" i="30"/>
  <c r="BV72" i="30"/>
  <c r="BU72" i="30"/>
  <c r="BT72" i="30"/>
  <c r="BS72" i="30"/>
  <c r="BR72" i="30"/>
  <c r="BQ72" i="30"/>
  <c r="BP72" i="30"/>
  <c r="BO72" i="30"/>
  <c r="BN72" i="30"/>
  <c r="BM72" i="30"/>
  <c r="BL72" i="30"/>
  <c r="BK72" i="30"/>
  <c r="BJ72" i="30"/>
  <c r="BI72" i="30"/>
  <c r="BH72" i="30"/>
  <c r="BG72" i="30"/>
  <c r="BF72" i="30"/>
  <c r="BE72" i="30"/>
  <c r="BD72" i="30"/>
  <c r="BC72" i="30"/>
  <c r="BB72" i="30"/>
  <c r="BA72" i="30"/>
  <c r="AZ72" i="30"/>
  <c r="AY72" i="30"/>
  <c r="AX72" i="30"/>
  <c r="AW72" i="30"/>
  <c r="AV72" i="30"/>
  <c r="AU72" i="30"/>
  <c r="AT72" i="30"/>
  <c r="AS72" i="30"/>
  <c r="AR72" i="30"/>
  <c r="AQ72" i="30"/>
  <c r="AP72" i="30"/>
  <c r="AO72" i="30"/>
  <c r="AN72" i="30"/>
  <c r="AM72" i="30"/>
  <c r="AL72" i="30"/>
  <c r="AK72" i="30"/>
  <c r="AJ72" i="30"/>
  <c r="AI72" i="30"/>
  <c r="AH72" i="30"/>
  <c r="AG72" i="30"/>
  <c r="AF72" i="30"/>
  <c r="AE72" i="30"/>
  <c r="AD72" i="30"/>
  <c r="AC72" i="30"/>
  <c r="AB72" i="30"/>
  <c r="AA72" i="30"/>
  <c r="Z72" i="30"/>
  <c r="Y72" i="30"/>
  <c r="X72" i="30"/>
  <c r="W72" i="30"/>
  <c r="V72" i="30"/>
  <c r="U72" i="30"/>
  <c r="T72" i="30"/>
  <c r="S72" i="30"/>
  <c r="R72" i="30"/>
  <c r="Q72" i="30"/>
  <c r="P72" i="30"/>
  <c r="O72" i="30"/>
  <c r="N72" i="30"/>
  <c r="M72" i="30"/>
  <c r="L72" i="30"/>
  <c r="K72" i="30"/>
  <c r="J72" i="30"/>
  <c r="I72" i="30"/>
  <c r="H72" i="30"/>
  <c r="G72" i="30"/>
  <c r="F72" i="30"/>
  <c r="E72" i="30"/>
  <c r="D72" i="30"/>
  <c r="CZ71" i="30"/>
  <c r="CY71" i="30"/>
  <c r="CX71" i="30"/>
  <c r="CW71" i="30"/>
  <c r="CV71" i="30"/>
  <c r="CU71" i="30"/>
  <c r="CT71" i="30"/>
  <c r="CS71" i="30"/>
  <c r="CR71" i="30"/>
  <c r="CQ71" i="30"/>
  <c r="CP71" i="30"/>
  <c r="CO71" i="30"/>
  <c r="CN71" i="30"/>
  <c r="CM71" i="30"/>
  <c r="CL71" i="30"/>
  <c r="CK71" i="30"/>
  <c r="CJ71" i="30"/>
  <c r="CI71" i="30"/>
  <c r="CH71" i="30"/>
  <c r="CG71" i="30"/>
  <c r="CF71" i="30"/>
  <c r="CE71" i="30"/>
  <c r="CD71" i="30"/>
  <c r="CC71" i="30"/>
  <c r="CB71" i="30"/>
  <c r="CA71" i="30"/>
  <c r="BZ71" i="30"/>
  <c r="BY71" i="30"/>
  <c r="BX71" i="30"/>
  <c r="BW71" i="30"/>
  <c r="BV71" i="30"/>
  <c r="BU71" i="30"/>
  <c r="BT71" i="30"/>
  <c r="BS71" i="30"/>
  <c r="BR71" i="30"/>
  <c r="BQ71" i="30"/>
  <c r="BP71" i="30"/>
  <c r="BO71" i="30"/>
  <c r="BN71" i="30"/>
  <c r="BM71" i="30"/>
  <c r="BL71" i="30"/>
  <c r="BK71" i="30"/>
  <c r="BJ71" i="30"/>
  <c r="BI71" i="30"/>
  <c r="BH71" i="30"/>
  <c r="BG71" i="30"/>
  <c r="BF71" i="30"/>
  <c r="BE71" i="30"/>
  <c r="BD71" i="30"/>
  <c r="BC71" i="30"/>
  <c r="BB71" i="30"/>
  <c r="BA71" i="30"/>
  <c r="AZ71" i="30"/>
  <c r="AY71" i="30"/>
  <c r="AX71" i="30"/>
  <c r="AW71" i="30"/>
  <c r="AV71" i="30"/>
  <c r="AU71" i="30"/>
  <c r="AT71" i="30"/>
  <c r="AS71" i="30"/>
  <c r="AR71" i="30"/>
  <c r="AQ71" i="30"/>
  <c r="AP71" i="30"/>
  <c r="AO71" i="30"/>
  <c r="AN71" i="30"/>
  <c r="AM71" i="30"/>
  <c r="AL71" i="30"/>
  <c r="AK71" i="30"/>
  <c r="AJ71" i="30"/>
  <c r="AI71" i="30"/>
  <c r="AH71" i="30"/>
  <c r="AG71" i="30"/>
  <c r="AF71" i="30"/>
  <c r="AE71" i="30"/>
  <c r="AD71" i="30"/>
  <c r="AC71" i="30"/>
  <c r="AB71" i="30"/>
  <c r="AA71" i="30"/>
  <c r="Z71" i="30"/>
  <c r="Y71" i="30"/>
  <c r="X71" i="30"/>
  <c r="W71" i="30"/>
  <c r="V71" i="30"/>
  <c r="U71" i="30"/>
  <c r="T71" i="30"/>
  <c r="S71" i="30"/>
  <c r="R71" i="30"/>
  <c r="Q71" i="30"/>
  <c r="P71" i="30"/>
  <c r="O71" i="30"/>
  <c r="N71" i="30"/>
  <c r="M71" i="30"/>
  <c r="L71" i="30"/>
  <c r="K71" i="30"/>
  <c r="J71" i="30"/>
  <c r="I71" i="30"/>
  <c r="H71" i="30"/>
  <c r="G71" i="30"/>
  <c r="F71" i="30"/>
  <c r="E71" i="30"/>
  <c r="D71" i="30"/>
  <c r="CZ70" i="30"/>
  <c r="CY70" i="30"/>
  <c r="CX70" i="30"/>
  <c r="CW70" i="30"/>
  <c r="CV70" i="30"/>
  <c r="CU70" i="30"/>
  <c r="CT70" i="30"/>
  <c r="CS70" i="30"/>
  <c r="CR70" i="30"/>
  <c r="CQ70" i="30"/>
  <c r="CP70" i="30"/>
  <c r="CO70" i="30"/>
  <c r="CN70" i="30"/>
  <c r="CM70" i="30"/>
  <c r="CL70" i="30"/>
  <c r="CK70" i="30"/>
  <c r="CJ70" i="30"/>
  <c r="CI70" i="30"/>
  <c r="CH70" i="30"/>
  <c r="CG70" i="30"/>
  <c r="CF70" i="30"/>
  <c r="CE70" i="30"/>
  <c r="CD70" i="30"/>
  <c r="CC70" i="30"/>
  <c r="CB70" i="30"/>
  <c r="CA70" i="30"/>
  <c r="BZ70" i="30"/>
  <c r="BY70" i="30"/>
  <c r="BX70" i="30"/>
  <c r="BW70" i="30"/>
  <c r="BV70" i="30"/>
  <c r="BU70" i="30"/>
  <c r="BT70" i="30"/>
  <c r="BS70" i="30"/>
  <c r="BR70" i="30"/>
  <c r="BQ70" i="30"/>
  <c r="BP70" i="30"/>
  <c r="BO70" i="30"/>
  <c r="BN70" i="30"/>
  <c r="BM70" i="30"/>
  <c r="BL70" i="30"/>
  <c r="BK70" i="30"/>
  <c r="BJ70" i="30"/>
  <c r="BI70" i="30"/>
  <c r="BH70" i="30"/>
  <c r="BG70" i="30"/>
  <c r="BF70" i="30"/>
  <c r="BE70" i="30"/>
  <c r="BD70" i="30"/>
  <c r="BC70" i="30"/>
  <c r="BB70" i="30"/>
  <c r="BA70" i="30"/>
  <c r="AZ70" i="30"/>
  <c r="AY70" i="30"/>
  <c r="AX70" i="30"/>
  <c r="AW70" i="30"/>
  <c r="AV70" i="30"/>
  <c r="AU70" i="30"/>
  <c r="AT70" i="30"/>
  <c r="AS70" i="30"/>
  <c r="AR70" i="30"/>
  <c r="AQ70" i="30"/>
  <c r="AP70" i="30"/>
  <c r="AO70" i="30"/>
  <c r="AN70" i="30"/>
  <c r="AM70" i="30"/>
  <c r="AL70" i="30"/>
  <c r="AK70" i="30"/>
  <c r="AJ70" i="30"/>
  <c r="AI70" i="30"/>
  <c r="AH70" i="30"/>
  <c r="AG70" i="30"/>
  <c r="AF70" i="30"/>
  <c r="AE70" i="30"/>
  <c r="AD70" i="30"/>
  <c r="AC70" i="30"/>
  <c r="AB70" i="30"/>
  <c r="AA70" i="30"/>
  <c r="Z70" i="30"/>
  <c r="Y70" i="30"/>
  <c r="X70" i="30"/>
  <c r="W70" i="30"/>
  <c r="V70" i="30"/>
  <c r="U70" i="30"/>
  <c r="T70" i="30"/>
  <c r="S70" i="30"/>
  <c r="R70" i="30"/>
  <c r="Q70" i="30"/>
  <c r="P70" i="30"/>
  <c r="O70" i="30"/>
  <c r="N70" i="30"/>
  <c r="M70" i="30"/>
  <c r="L70" i="30"/>
  <c r="K70" i="30"/>
  <c r="J70" i="30"/>
  <c r="I70" i="30"/>
  <c r="H70" i="30"/>
  <c r="G70" i="30"/>
  <c r="F70" i="30"/>
  <c r="E70" i="30"/>
  <c r="D70" i="30"/>
  <c r="CZ69" i="30"/>
  <c r="CY69" i="30"/>
  <c r="CX69" i="30"/>
  <c r="CW69" i="30"/>
  <c r="CV69" i="30"/>
  <c r="CU69" i="30"/>
  <c r="CT69" i="30"/>
  <c r="CS69" i="30"/>
  <c r="CR69" i="30"/>
  <c r="CQ69" i="30"/>
  <c r="CP69" i="30"/>
  <c r="CO69" i="30"/>
  <c r="CN69" i="30"/>
  <c r="CM69" i="30"/>
  <c r="CL69" i="30"/>
  <c r="CK69" i="30"/>
  <c r="CJ69" i="30"/>
  <c r="CI69" i="30"/>
  <c r="CH69" i="30"/>
  <c r="CG69" i="30"/>
  <c r="CF69" i="30"/>
  <c r="CE69" i="30"/>
  <c r="CD69" i="30"/>
  <c r="CC69" i="30"/>
  <c r="CB69" i="30"/>
  <c r="CA69" i="30"/>
  <c r="BZ69" i="30"/>
  <c r="BY69" i="30"/>
  <c r="BX69" i="30"/>
  <c r="BW69" i="30"/>
  <c r="BV69" i="30"/>
  <c r="BU69" i="30"/>
  <c r="BT69" i="30"/>
  <c r="BS69" i="30"/>
  <c r="BR69" i="30"/>
  <c r="BQ69" i="30"/>
  <c r="BP69" i="30"/>
  <c r="BO69" i="30"/>
  <c r="BN69" i="30"/>
  <c r="BM69" i="30"/>
  <c r="BL69" i="30"/>
  <c r="BK69" i="30"/>
  <c r="BJ69" i="30"/>
  <c r="BI69" i="30"/>
  <c r="BH69" i="30"/>
  <c r="BG69" i="30"/>
  <c r="BF69" i="30"/>
  <c r="BE69" i="30"/>
  <c r="BD69" i="30"/>
  <c r="BC69" i="30"/>
  <c r="BB69" i="30"/>
  <c r="BA69" i="30"/>
  <c r="AZ69" i="30"/>
  <c r="AY69" i="30"/>
  <c r="AX69" i="30"/>
  <c r="AW69" i="30"/>
  <c r="AV69" i="30"/>
  <c r="AU69" i="30"/>
  <c r="AT69" i="30"/>
  <c r="AS69" i="30"/>
  <c r="AR69" i="30"/>
  <c r="AQ69" i="30"/>
  <c r="AP69" i="30"/>
  <c r="AO69" i="30"/>
  <c r="AN69" i="30"/>
  <c r="AM69" i="30"/>
  <c r="AL69" i="30"/>
  <c r="AK69" i="30"/>
  <c r="AJ69" i="30"/>
  <c r="AI69" i="30"/>
  <c r="AH69" i="30"/>
  <c r="AG69" i="30"/>
  <c r="AF69" i="30"/>
  <c r="AE69" i="30"/>
  <c r="AD69" i="30"/>
  <c r="AC69" i="30"/>
  <c r="AB69" i="30"/>
  <c r="AA69" i="30"/>
  <c r="Z69" i="30"/>
  <c r="Y69" i="30"/>
  <c r="X69" i="30"/>
  <c r="W69" i="30"/>
  <c r="V69" i="30"/>
  <c r="U69" i="30"/>
  <c r="T69" i="30"/>
  <c r="S69" i="30"/>
  <c r="R69" i="30"/>
  <c r="Q69" i="30"/>
  <c r="P69" i="30"/>
  <c r="O69" i="30"/>
  <c r="N69" i="30"/>
  <c r="M69" i="30"/>
  <c r="L69" i="30"/>
  <c r="K69" i="30"/>
  <c r="J69" i="30"/>
  <c r="I69" i="30"/>
  <c r="H69" i="30"/>
  <c r="G69" i="30"/>
  <c r="F69" i="30"/>
  <c r="E69" i="30"/>
  <c r="D69" i="30"/>
  <c r="CZ68" i="30"/>
  <c r="CY68" i="30"/>
  <c r="CX68" i="30"/>
  <c r="CW68" i="30"/>
  <c r="CV68" i="30"/>
  <c r="CU68" i="30"/>
  <c r="CT68" i="30"/>
  <c r="CS68" i="30"/>
  <c r="CR68" i="30"/>
  <c r="CQ68" i="30"/>
  <c r="CP68" i="30"/>
  <c r="CO68" i="30"/>
  <c r="CN68" i="30"/>
  <c r="CM68" i="30"/>
  <c r="CL68" i="30"/>
  <c r="CK68" i="30"/>
  <c r="CJ68" i="30"/>
  <c r="CI68" i="30"/>
  <c r="CH68" i="30"/>
  <c r="CG68" i="30"/>
  <c r="CF68" i="30"/>
  <c r="CE68" i="30"/>
  <c r="CD68" i="30"/>
  <c r="CC68" i="30"/>
  <c r="CB68" i="30"/>
  <c r="CA68" i="30"/>
  <c r="BZ68" i="30"/>
  <c r="BY68" i="30"/>
  <c r="BX68" i="30"/>
  <c r="BW68" i="30"/>
  <c r="BV68" i="30"/>
  <c r="BU68" i="30"/>
  <c r="BT68" i="30"/>
  <c r="BS68" i="30"/>
  <c r="BR68" i="30"/>
  <c r="BQ68" i="30"/>
  <c r="BP68" i="30"/>
  <c r="BO68" i="30"/>
  <c r="BN68" i="30"/>
  <c r="BM68" i="30"/>
  <c r="BL68" i="30"/>
  <c r="BK68" i="30"/>
  <c r="BJ68" i="30"/>
  <c r="BI68" i="30"/>
  <c r="BH68" i="30"/>
  <c r="BG68" i="30"/>
  <c r="BF68" i="30"/>
  <c r="BE68" i="30"/>
  <c r="BD68" i="30"/>
  <c r="BC68" i="30"/>
  <c r="BB68" i="30"/>
  <c r="BA68" i="30"/>
  <c r="AZ68" i="30"/>
  <c r="AY68" i="30"/>
  <c r="AX68" i="30"/>
  <c r="AW68" i="30"/>
  <c r="AV68" i="30"/>
  <c r="AU68" i="30"/>
  <c r="AT68" i="30"/>
  <c r="AS68" i="30"/>
  <c r="AR68" i="30"/>
  <c r="AQ68" i="30"/>
  <c r="AP68" i="30"/>
  <c r="AO68" i="30"/>
  <c r="AN68" i="30"/>
  <c r="AM68" i="30"/>
  <c r="AL68" i="30"/>
  <c r="AK68" i="30"/>
  <c r="AJ68" i="30"/>
  <c r="AI68" i="30"/>
  <c r="AH68" i="30"/>
  <c r="AG68" i="30"/>
  <c r="AF68" i="30"/>
  <c r="AE68" i="30"/>
  <c r="AD68" i="30"/>
  <c r="AC68" i="30"/>
  <c r="AB68" i="30"/>
  <c r="AA68" i="30"/>
  <c r="Z68" i="30"/>
  <c r="Y68" i="30"/>
  <c r="X68" i="30"/>
  <c r="W68" i="30"/>
  <c r="V68" i="30"/>
  <c r="U68" i="30"/>
  <c r="T68" i="30"/>
  <c r="S68" i="30"/>
  <c r="R68" i="30"/>
  <c r="Q68" i="30"/>
  <c r="P68" i="30"/>
  <c r="O68" i="30"/>
  <c r="N68" i="30"/>
  <c r="M68" i="30"/>
  <c r="L68" i="30"/>
  <c r="K68" i="30"/>
  <c r="J68" i="30"/>
  <c r="I68" i="30"/>
  <c r="H68" i="30"/>
  <c r="G68" i="30"/>
  <c r="F68" i="30"/>
  <c r="E68" i="30"/>
  <c r="D68" i="30"/>
  <c r="CZ67" i="30"/>
  <c r="CY67" i="30"/>
  <c r="CX67" i="30"/>
  <c r="CW67" i="30"/>
  <c r="CV67" i="30"/>
  <c r="CU67" i="30"/>
  <c r="CT67" i="30"/>
  <c r="CS67" i="30"/>
  <c r="CR67" i="30"/>
  <c r="CQ67" i="30"/>
  <c r="CP67" i="30"/>
  <c r="CO67" i="30"/>
  <c r="CN67" i="30"/>
  <c r="CM67" i="30"/>
  <c r="CL67" i="30"/>
  <c r="CK67" i="30"/>
  <c r="CJ67" i="30"/>
  <c r="CI67" i="30"/>
  <c r="CH67" i="30"/>
  <c r="CG67" i="30"/>
  <c r="CF67" i="30"/>
  <c r="CE67" i="30"/>
  <c r="CD67" i="30"/>
  <c r="CC67" i="30"/>
  <c r="CB67" i="30"/>
  <c r="CA67" i="30"/>
  <c r="BZ67" i="30"/>
  <c r="BY67" i="30"/>
  <c r="BX67" i="30"/>
  <c r="BW67" i="30"/>
  <c r="BV67" i="30"/>
  <c r="BU67" i="30"/>
  <c r="BT67" i="30"/>
  <c r="BS67" i="30"/>
  <c r="BR67" i="30"/>
  <c r="BQ67" i="30"/>
  <c r="BP67" i="30"/>
  <c r="BO67" i="30"/>
  <c r="BN67" i="30"/>
  <c r="BM67" i="30"/>
  <c r="BL67" i="30"/>
  <c r="BK67" i="30"/>
  <c r="BJ67" i="30"/>
  <c r="BI67" i="30"/>
  <c r="BH67" i="30"/>
  <c r="BG67" i="30"/>
  <c r="BF67" i="30"/>
  <c r="BE67" i="30"/>
  <c r="BD67" i="30"/>
  <c r="BC67" i="30"/>
  <c r="BB67" i="30"/>
  <c r="BA67" i="30"/>
  <c r="AZ67" i="30"/>
  <c r="AY67" i="30"/>
  <c r="AX67" i="30"/>
  <c r="AW67" i="30"/>
  <c r="AV67" i="30"/>
  <c r="AU67" i="30"/>
  <c r="AT67" i="30"/>
  <c r="AS67" i="30"/>
  <c r="AR67" i="30"/>
  <c r="AQ67" i="30"/>
  <c r="AP67" i="30"/>
  <c r="AO67" i="30"/>
  <c r="AN67" i="30"/>
  <c r="AM67" i="30"/>
  <c r="AL67" i="30"/>
  <c r="AK67" i="30"/>
  <c r="AJ67" i="30"/>
  <c r="AI67" i="30"/>
  <c r="AH67" i="30"/>
  <c r="AG67" i="30"/>
  <c r="AF67" i="30"/>
  <c r="AE67" i="30"/>
  <c r="AD67" i="30"/>
  <c r="AC67" i="30"/>
  <c r="AB67" i="30"/>
  <c r="AA67" i="30"/>
  <c r="Z67" i="30"/>
  <c r="Y67" i="30"/>
  <c r="X67" i="30"/>
  <c r="W67" i="30"/>
  <c r="V67" i="30"/>
  <c r="U67" i="30"/>
  <c r="T67" i="30"/>
  <c r="S67" i="30"/>
  <c r="R67" i="30"/>
  <c r="Q67" i="30"/>
  <c r="P67" i="30"/>
  <c r="O67" i="30"/>
  <c r="N67" i="30"/>
  <c r="M67" i="30"/>
  <c r="L67" i="30"/>
  <c r="K67" i="30"/>
  <c r="J67" i="30"/>
  <c r="I67" i="30"/>
  <c r="H67" i="30"/>
  <c r="G67" i="30"/>
  <c r="F67" i="30"/>
  <c r="E67" i="30"/>
  <c r="D67" i="30"/>
  <c r="CZ66" i="30"/>
  <c r="CY66" i="30"/>
  <c r="CX66" i="30"/>
  <c r="CW66" i="30"/>
  <c r="CV66" i="30"/>
  <c r="CU66" i="30"/>
  <c r="CT66" i="30"/>
  <c r="CS66" i="30"/>
  <c r="CR66" i="30"/>
  <c r="CQ66" i="30"/>
  <c r="CP66" i="30"/>
  <c r="CO66" i="30"/>
  <c r="CN66" i="30"/>
  <c r="CM66" i="30"/>
  <c r="CL66" i="30"/>
  <c r="CK66" i="30"/>
  <c r="CJ66" i="30"/>
  <c r="CI66" i="30"/>
  <c r="CH66" i="30"/>
  <c r="CG66" i="30"/>
  <c r="CF66" i="30"/>
  <c r="CE66" i="30"/>
  <c r="CD66" i="30"/>
  <c r="CC66" i="30"/>
  <c r="CB66" i="30"/>
  <c r="CA66" i="30"/>
  <c r="BZ66" i="30"/>
  <c r="BY66" i="30"/>
  <c r="BX66" i="30"/>
  <c r="BW66" i="30"/>
  <c r="BV66" i="30"/>
  <c r="BU66" i="30"/>
  <c r="BT66" i="30"/>
  <c r="BS66" i="30"/>
  <c r="BR66" i="30"/>
  <c r="BQ66" i="30"/>
  <c r="BP66" i="30"/>
  <c r="BO66" i="30"/>
  <c r="BN66" i="30"/>
  <c r="BM66" i="30"/>
  <c r="BL66" i="30"/>
  <c r="BK66" i="30"/>
  <c r="BJ66" i="30"/>
  <c r="BI66" i="30"/>
  <c r="BH66" i="30"/>
  <c r="BG66" i="30"/>
  <c r="BF66" i="30"/>
  <c r="BE66" i="30"/>
  <c r="BD66" i="30"/>
  <c r="BC66" i="30"/>
  <c r="BB66" i="30"/>
  <c r="BA66" i="30"/>
  <c r="AZ66" i="30"/>
  <c r="AY66" i="30"/>
  <c r="AX66" i="30"/>
  <c r="AW66" i="30"/>
  <c r="AV66" i="30"/>
  <c r="AU66" i="30"/>
  <c r="AT66" i="30"/>
  <c r="AS66" i="30"/>
  <c r="AR66" i="30"/>
  <c r="AQ66" i="30"/>
  <c r="AP66" i="30"/>
  <c r="AO66" i="30"/>
  <c r="AN66" i="30"/>
  <c r="AM66" i="30"/>
  <c r="AL66" i="30"/>
  <c r="AK66" i="30"/>
  <c r="AJ66" i="30"/>
  <c r="AI66" i="30"/>
  <c r="AH66" i="30"/>
  <c r="AG66" i="30"/>
  <c r="AF66" i="30"/>
  <c r="AE66" i="30"/>
  <c r="AD66" i="30"/>
  <c r="AC66" i="30"/>
  <c r="AB66" i="30"/>
  <c r="AA66" i="30"/>
  <c r="Z66" i="30"/>
  <c r="Y66" i="30"/>
  <c r="X66" i="30"/>
  <c r="W66" i="30"/>
  <c r="V66" i="30"/>
  <c r="U66" i="30"/>
  <c r="T66" i="30"/>
  <c r="S66" i="30"/>
  <c r="R66" i="30"/>
  <c r="Q66" i="30"/>
  <c r="P66" i="30"/>
  <c r="O66" i="30"/>
  <c r="N66" i="30"/>
  <c r="M66" i="30"/>
  <c r="L66" i="30"/>
  <c r="K66" i="30"/>
  <c r="J66" i="30"/>
  <c r="I66" i="30"/>
  <c r="H66" i="30"/>
  <c r="G66" i="30"/>
  <c r="F66" i="30"/>
  <c r="E66" i="30"/>
  <c r="D66" i="30"/>
  <c r="CZ65" i="30"/>
  <c r="CY65" i="30"/>
  <c r="CX65" i="30"/>
  <c r="CW65" i="30"/>
  <c r="CV65" i="30"/>
  <c r="CU65" i="30"/>
  <c r="CT65" i="30"/>
  <c r="CS65" i="30"/>
  <c r="CR65" i="30"/>
  <c r="CQ65" i="30"/>
  <c r="CP65" i="30"/>
  <c r="CO65" i="30"/>
  <c r="CN65" i="30"/>
  <c r="CM65" i="30"/>
  <c r="CL65" i="30"/>
  <c r="CK65" i="30"/>
  <c r="CJ65" i="30"/>
  <c r="CI65" i="30"/>
  <c r="CH65" i="30"/>
  <c r="CG65" i="30"/>
  <c r="CF65" i="30"/>
  <c r="CE65" i="30"/>
  <c r="CD65" i="30"/>
  <c r="CC65" i="30"/>
  <c r="CB65" i="30"/>
  <c r="CA65" i="30"/>
  <c r="BZ65" i="30"/>
  <c r="BY65" i="30"/>
  <c r="BX65" i="30"/>
  <c r="BW65" i="30"/>
  <c r="BV65" i="30"/>
  <c r="BU65" i="30"/>
  <c r="BT65" i="30"/>
  <c r="BS65" i="30"/>
  <c r="BR65" i="30"/>
  <c r="BQ65" i="30"/>
  <c r="BP65" i="30"/>
  <c r="BO65" i="30"/>
  <c r="BN65" i="30"/>
  <c r="BM65" i="30"/>
  <c r="BL65" i="30"/>
  <c r="BK65" i="30"/>
  <c r="BJ65" i="30"/>
  <c r="BI65" i="30"/>
  <c r="BH65" i="30"/>
  <c r="BG65" i="30"/>
  <c r="BF65" i="30"/>
  <c r="BE65" i="30"/>
  <c r="BD65" i="30"/>
  <c r="BC65" i="30"/>
  <c r="BB65" i="30"/>
  <c r="BA65" i="30"/>
  <c r="AZ65" i="30"/>
  <c r="AY65" i="30"/>
  <c r="AX65" i="30"/>
  <c r="AW65" i="30"/>
  <c r="AV65" i="30"/>
  <c r="AU65" i="30"/>
  <c r="AT65" i="30"/>
  <c r="AS65" i="30"/>
  <c r="AR65" i="30"/>
  <c r="AQ65" i="30"/>
  <c r="AP65" i="30"/>
  <c r="AO65" i="30"/>
  <c r="AN65" i="30"/>
  <c r="AM65" i="30"/>
  <c r="AL65" i="30"/>
  <c r="AK65" i="30"/>
  <c r="AJ65" i="30"/>
  <c r="AI65" i="30"/>
  <c r="AH65" i="30"/>
  <c r="AG65" i="30"/>
  <c r="AF65" i="30"/>
  <c r="AE65" i="30"/>
  <c r="AD65" i="30"/>
  <c r="AC65" i="30"/>
  <c r="AB65" i="30"/>
  <c r="AA65" i="30"/>
  <c r="Z65" i="30"/>
  <c r="Y65" i="30"/>
  <c r="X65" i="30"/>
  <c r="W65" i="30"/>
  <c r="V65" i="30"/>
  <c r="U65" i="30"/>
  <c r="T65" i="30"/>
  <c r="S65" i="30"/>
  <c r="R65" i="30"/>
  <c r="Q65" i="30"/>
  <c r="P65" i="30"/>
  <c r="O65" i="30"/>
  <c r="N65" i="30"/>
  <c r="M65" i="30"/>
  <c r="L65" i="30"/>
  <c r="K65" i="30"/>
  <c r="J65" i="30"/>
  <c r="I65" i="30"/>
  <c r="H65" i="30"/>
  <c r="G65" i="30"/>
  <c r="F65" i="30"/>
  <c r="E65" i="30"/>
  <c r="D65" i="30"/>
  <c r="CZ64" i="30"/>
  <c r="CY64" i="30"/>
  <c r="CX64" i="30"/>
  <c r="CW64" i="30"/>
  <c r="CV64" i="30"/>
  <c r="CU64" i="30"/>
  <c r="CT64" i="30"/>
  <c r="CS64" i="30"/>
  <c r="CR64" i="30"/>
  <c r="CQ64" i="30"/>
  <c r="CP64" i="30"/>
  <c r="CO64" i="30"/>
  <c r="CN64" i="30"/>
  <c r="CM64" i="30"/>
  <c r="CL64" i="30"/>
  <c r="CK64" i="30"/>
  <c r="CJ64" i="30"/>
  <c r="CI64" i="30"/>
  <c r="CH64" i="30"/>
  <c r="CG64" i="30"/>
  <c r="CF64" i="30"/>
  <c r="CE64" i="30"/>
  <c r="CD64" i="30"/>
  <c r="CC64" i="30"/>
  <c r="CB64" i="30"/>
  <c r="CA64" i="30"/>
  <c r="BZ64" i="30"/>
  <c r="BY64" i="30"/>
  <c r="BX64" i="30"/>
  <c r="BW64" i="30"/>
  <c r="BV64" i="30"/>
  <c r="BU64" i="30"/>
  <c r="BT64" i="30"/>
  <c r="BS64" i="30"/>
  <c r="BR64" i="30"/>
  <c r="BQ64" i="30"/>
  <c r="BP64" i="30"/>
  <c r="BO64" i="30"/>
  <c r="BN64" i="30"/>
  <c r="BM64" i="30"/>
  <c r="BL64" i="30"/>
  <c r="BK64" i="30"/>
  <c r="BJ64" i="30"/>
  <c r="BI64" i="30"/>
  <c r="BH64" i="30"/>
  <c r="BG64" i="30"/>
  <c r="BF64" i="30"/>
  <c r="BE64" i="30"/>
  <c r="BD64" i="30"/>
  <c r="BC64" i="30"/>
  <c r="BB64" i="30"/>
  <c r="BA64" i="30"/>
  <c r="AZ64" i="30"/>
  <c r="AY64" i="30"/>
  <c r="AX64" i="30"/>
  <c r="AW64" i="30"/>
  <c r="AV64" i="30"/>
  <c r="AU64" i="30"/>
  <c r="AT64" i="30"/>
  <c r="AS64" i="30"/>
  <c r="AR64" i="30"/>
  <c r="AQ64" i="30"/>
  <c r="AP64" i="30"/>
  <c r="AO64" i="30"/>
  <c r="AN64" i="30"/>
  <c r="AM64" i="30"/>
  <c r="AL64" i="30"/>
  <c r="AK64" i="30"/>
  <c r="AJ64" i="30"/>
  <c r="AI64" i="30"/>
  <c r="AH64" i="30"/>
  <c r="AG64" i="30"/>
  <c r="AF64" i="30"/>
  <c r="AE64" i="30"/>
  <c r="AD64" i="30"/>
  <c r="AC64" i="30"/>
  <c r="AB64" i="30"/>
  <c r="AA64" i="30"/>
  <c r="Z64" i="30"/>
  <c r="Y64" i="30"/>
  <c r="X64" i="30"/>
  <c r="W64" i="30"/>
  <c r="V64" i="30"/>
  <c r="U64" i="30"/>
  <c r="T64" i="30"/>
  <c r="S64" i="30"/>
  <c r="R64" i="30"/>
  <c r="Q64" i="30"/>
  <c r="P64" i="30"/>
  <c r="O64" i="30"/>
  <c r="N64" i="30"/>
  <c r="M64" i="30"/>
  <c r="L64" i="30"/>
  <c r="K64" i="30"/>
  <c r="J64" i="30"/>
  <c r="I64" i="30"/>
  <c r="H64" i="30"/>
  <c r="G64" i="30"/>
  <c r="F64" i="30"/>
  <c r="E64" i="30"/>
  <c r="D64" i="30"/>
  <c r="CZ63" i="30"/>
  <c r="CY63" i="30"/>
  <c r="CX63" i="30"/>
  <c r="CW63" i="30"/>
  <c r="CV63" i="30"/>
  <c r="CU63" i="30"/>
  <c r="CT63" i="30"/>
  <c r="CS63" i="30"/>
  <c r="CR63" i="30"/>
  <c r="CQ63" i="30"/>
  <c r="CP63" i="30"/>
  <c r="CO63" i="30"/>
  <c r="CN63" i="30"/>
  <c r="CM63" i="30"/>
  <c r="CL63" i="30"/>
  <c r="CK63" i="30"/>
  <c r="CJ63" i="30"/>
  <c r="CI63" i="30"/>
  <c r="CH63" i="30"/>
  <c r="CG63" i="30"/>
  <c r="CF63" i="30"/>
  <c r="CE63" i="30"/>
  <c r="CD63" i="30"/>
  <c r="CC63" i="30"/>
  <c r="CB63" i="30"/>
  <c r="CA63" i="30"/>
  <c r="BZ63" i="30"/>
  <c r="BY63" i="30"/>
  <c r="BX63" i="30"/>
  <c r="BW63" i="30"/>
  <c r="BV63" i="30"/>
  <c r="BU63" i="30"/>
  <c r="BT63" i="30"/>
  <c r="BS63" i="30"/>
  <c r="BR63" i="30"/>
  <c r="BQ63" i="30"/>
  <c r="BP63" i="30"/>
  <c r="BO63" i="30"/>
  <c r="BN63" i="30"/>
  <c r="BM63" i="30"/>
  <c r="BL63" i="30"/>
  <c r="BK63" i="30"/>
  <c r="BJ63" i="30"/>
  <c r="BI63" i="30"/>
  <c r="BH63" i="30"/>
  <c r="BG63" i="30"/>
  <c r="BF63" i="30"/>
  <c r="BE63" i="30"/>
  <c r="BD63" i="30"/>
  <c r="BC63" i="30"/>
  <c r="BB63" i="30"/>
  <c r="BA63" i="30"/>
  <c r="AZ63" i="30"/>
  <c r="AY63" i="30"/>
  <c r="AX63" i="30"/>
  <c r="AW63" i="30"/>
  <c r="AV63" i="30"/>
  <c r="AU63" i="30"/>
  <c r="AT63" i="30"/>
  <c r="AS63" i="30"/>
  <c r="AR63" i="30"/>
  <c r="AQ63" i="30"/>
  <c r="AP63" i="30"/>
  <c r="AO63" i="30"/>
  <c r="AN63" i="30"/>
  <c r="AM63" i="30"/>
  <c r="AL63" i="30"/>
  <c r="AK63" i="30"/>
  <c r="AJ63" i="30"/>
  <c r="AI63" i="30"/>
  <c r="AH63" i="30"/>
  <c r="AG63" i="30"/>
  <c r="AF63" i="30"/>
  <c r="AE63" i="30"/>
  <c r="AD63" i="30"/>
  <c r="AC63" i="30"/>
  <c r="AB63" i="30"/>
  <c r="AA63" i="30"/>
  <c r="Z63" i="30"/>
  <c r="Y63" i="30"/>
  <c r="X63" i="30"/>
  <c r="W63" i="30"/>
  <c r="V63" i="30"/>
  <c r="U63" i="30"/>
  <c r="T63" i="30"/>
  <c r="S63" i="30"/>
  <c r="R63" i="30"/>
  <c r="Q63" i="30"/>
  <c r="P63" i="30"/>
  <c r="O63" i="30"/>
  <c r="N63" i="30"/>
  <c r="M63" i="30"/>
  <c r="L63" i="30"/>
  <c r="K63" i="30"/>
  <c r="J63" i="30"/>
  <c r="I63" i="30"/>
  <c r="H63" i="30"/>
  <c r="G63" i="30"/>
  <c r="F63" i="30"/>
  <c r="E63" i="30"/>
  <c r="D63" i="30"/>
  <c r="CZ62" i="30"/>
  <c r="CY62" i="30"/>
  <c r="CX62" i="30"/>
  <c r="CW62" i="30"/>
  <c r="CV62" i="30"/>
  <c r="CU62" i="30"/>
  <c r="CT62" i="30"/>
  <c r="CS62" i="30"/>
  <c r="CR62" i="30"/>
  <c r="CQ62" i="30"/>
  <c r="CP62" i="30"/>
  <c r="CO62" i="30"/>
  <c r="CN62" i="30"/>
  <c r="CM62" i="30"/>
  <c r="CL62" i="30"/>
  <c r="CK62" i="30"/>
  <c r="CJ62" i="30"/>
  <c r="CI62" i="30"/>
  <c r="CH62" i="30"/>
  <c r="CG62" i="30"/>
  <c r="CF62" i="30"/>
  <c r="CE62" i="30"/>
  <c r="CD62" i="30"/>
  <c r="CC62" i="30"/>
  <c r="CB62" i="30"/>
  <c r="CA62" i="30"/>
  <c r="BZ62" i="30"/>
  <c r="BY62" i="30"/>
  <c r="BX62" i="30"/>
  <c r="BW62" i="30"/>
  <c r="BV62" i="30"/>
  <c r="BU62" i="30"/>
  <c r="BT62" i="30"/>
  <c r="BS62" i="30"/>
  <c r="BR62" i="30"/>
  <c r="BQ62" i="30"/>
  <c r="BP62" i="30"/>
  <c r="BO62" i="30"/>
  <c r="BN62" i="30"/>
  <c r="BM62" i="30"/>
  <c r="BL62" i="30"/>
  <c r="BK62" i="30"/>
  <c r="BJ62" i="30"/>
  <c r="BI62" i="30"/>
  <c r="BH62" i="30"/>
  <c r="BG62" i="30"/>
  <c r="BF62" i="30"/>
  <c r="BE62" i="30"/>
  <c r="BD62" i="30"/>
  <c r="BC62" i="30"/>
  <c r="BB62" i="30"/>
  <c r="BA62" i="30"/>
  <c r="AZ62" i="30"/>
  <c r="AY62" i="30"/>
  <c r="AX62" i="30"/>
  <c r="AW62" i="30"/>
  <c r="AV62" i="30"/>
  <c r="AU62" i="30"/>
  <c r="AT62" i="30"/>
  <c r="AS62" i="30"/>
  <c r="AR62" i="30"/>
  <c r="AQ62" i="30"/>
  <c r="AP62" i="30"/>
  <c r="AO62" i="30"/>
  <c r="AN62" i="30"/>
  <c r="AM62" i="30"/>
  <c r="AL62" i="30"/>
  <c r="AK62" i="30"/>
  <c r="AJ62" i="30"/>
  <c r="AI62" i="30"/>
  <c r="AH62" i="30"/>
  <c r="AG62" i="30"/>
  <c r="AF62" i="30"/>
  <c r="AE62" i="30"/>
  <c r="AD62" i="30"/>
  <c r="AC62" i="30"/>
  <c r="AB62" i="30"/>
  <c r="AA62" i="30"/>
  <c r="Z62" i="30"/>
  <c r="Y62" i="30"/>
  <c r="X62" i="30"/>
  <c r="W62" i="30"/>
  <c r="V62" i="30"/>
  <c r="U62" i="30"/>
  <c r="T62" i="30"/>
  <c r="S62" i="30"/>
  <c r="R62" i="30"/>
  <c r="Q62" i="30"/>
  <c r="P62" i="30"/>
  <c r="O62" i="30"/>
  <c r="N62" i="30"/>
  <c r="M62" i="30"/>
  <c r="L62" i="30"/>
  <c r="K62" i="30"/>
  <c r="J62" i="30"/>
  <c r="I62" i="30"/>
  <c r="H62" i="30"/>
  <c r="G62" i="30"/>
  <c r="F62" i="30"/>
  <c r="E62" i="30"/>
  <c r="D62" i="30"/>
  <c r="CZ61" i="30"/>
  <c r="CY61" i="30"/>
  <c r="CX61" i="30"/>
  <c r="CW61" i="30"/>
  <c r="CV61" i="30"/>
  <c r="CU61" i="30"/>
  <c r="CT61" i="30"/>
  <c r="CS61" i="30"/>
  <c r="CR61" i="30"/>
  <c r="CQ61" i="30"/>
  <c r="CP61" i="30"/>
  <c r="CO61" i="30"/>
  <c r="CN61" i="30"/>
  <c r="CM61" i="30"/>
  <c r="CL61" i="30"/>
  <c r="CK61" i="30"/>
  <c r="CJ61" i="30"/>
  <c r="CI61" i="30"/>
  <c r="CH61" i="30"/>
  <c r="CG61" i="30"/>
  <c r="CF61" i="30"/>
  <c r="CE61" i="30"/>
  <c r="CD61" i="30"/>
  <c r="CC61" i="30"/>
  <c r="CB61" i="30"/>
  <c r="CA61" i="30"/>
  <c r="BZ61" i="30"/>
  <c r="BY61" i="30"/>
  <c r="BX61" i="30"/>
  <c r="BW61" i="30"/>
  <c r="BV61" i="30"/>
  <c r="BU61" i="30"/>
  <c r="BT61" i="30"/>
  <c r="BS61" i="30"/>
  <c r="BR61" i="30"/>
  <c r="BQ61" i="30"/>
  <c r="BP61" i="30"/>
  <c r="BO61" i="30"/>
  <c r="BN61" i="30"/>
  <c r="BM61" i="30"/>
  <c r="BL61" i="30"/>
  <c r="BK61" i="30"/>
  <c r="BJ61" i="30"/>
  <c r="BI61" i="30"/>
  <c r="BH61" i="30"/>
  <c r="BG61" i="30"/>
  <c r="BF61" i="30"/>
  <c r="BE61" i="30"/>
  <c r="BD61" i="30"/>
  <c r="BC61" i="30"/>
  <c r="BB61" i="30"/>
  <c r="BA61" i="30"/>
  <c r="AZ61" i="30"/>
  <c r="AY61" i="30"/>
  <c r="AX61" i="30"/>
  <c r="AW61" i="30"/>
  <c r="AV61" i="30"/>
  <c r="AU61" i="30"/>
  <c r="AT61" i="30"/>
  <c r="AS61" i="30"/>
  <c r="AR61" i="30"/>
  <c r="AQ61" i="30"/>
  <c r="AP61" i="30"/>
  <c r="AO61" i="30"/>
  <c r="AN61" i="30"/>
  <c r="AM61" i="30"/>
  <c r="AL61" i="30"/>
  <c r="AK61" i="30"/>
  <c r="AJ61" i="30"/>
  <c r="AI61" i="30"/>
  <c r="AH61" i="30"/>
  <c r="AG61" i="30"/>
  <c r="AF61" i="30"/>
  <c r="AE61" i="30"/>
  <c r="AD61" i="30"/>
  <c r="AC61" i="30"/>
  <c r="AB61" i="30"/>
  <c r="AA61" i="30"/>
  <c r="Z61" i="30"/>
  <c r="Y61" i="30"/>
  <c r="X61" i="30"/>
  <c r="W61" i="30"/>
  <c r="V61" i="30"/>
  <c r="U61" i="30"/>
  <c r="T61" i="30"/>
  <c r="S61" i="30"/>
  <c r="R61" i="30"/>
  <c r="Q61" i="30"/>
  <c r="P61" i="30"/>
  <c r="O61" i="30"/>
  <c r="N61" i="30"/>
  <c r="M61" i="30"/>
  <c r="L61" i="30"/>
  <c r="K61" i="30"/>
  <c r="J61" i="30"/>
  <c r="I61" i="30"/>
  <c r="H61" i="30"/>
  <c r="G61" i="30"/>
  <c r="F61" i="30"/>
  <c r="E61" i="30"/>
  <c r="D61" i="30"/>
  <c r="CZ60" i="30"/>
  <c r="CY60" i="30"/>
  <c r="CX60" i="30"/>
  <c r="CW60" i="30"/>
  <c r="CV60" i="30"/>
  <c r="CU60" i="30"/>
  <c r="CT60" i="30"/>
  <c r="CS60" i="30"/>
  <c r="CR60" i="30"/>
  <c r="CQ60" i="30"/>
  <c r="CP60" i="30"/>
  <c r="CO60" i="30"/>
  <c r="CN60" i="30"/>
  <c r="CM60" i="30"/>
  <c r="CL60" i="30"/>
  <c r="CK60" i="30"/>
  <c r="CJ60" i="30"/>
  <c r="CI60" i="30"/>
  <c r="CH60" i="30"/>
  <c r="CG60" i="30"/>
  <c r="CF60" i="30"/>
  <c r="CE60" i="30"/>
  <c r="CD60" i="30"/>
  <c r="CC60" i="30"/>
  <c r="CB60" i="30"/>
  <c r="CA60" i="30"/>
  <c r="BZ60" i="30"/>
  <c r="BY60" i="30"/>
  <c r="BX60" i="30"/>
  <c r="BW60" i="30"/>
  <c r="BV60" i="30"/>
  <c r="BU60" i="30"/>
  <c r="BT60" i="30"/>
  <c r="BS60" i="30"/>
  <c r="BR60" i="30"/>
  <c r="BQ60" i="30"/>
  <c r="BP60" i="30"/>
  <c r="BO60" i="30"/>
  <c r="BN60" i="30"/>
  <c r="BM60" i="30"/>
  <c r="BL60" i="30"/>
  <c r="BK60" i="30"/>
  <c r="BJ60" i="30"/>
  <c r="BI60" i="30"/>
  <c r="BH60" i="30"/>
  <c r="BG60" i="30"/>
  <c r="BF60" i="30"/>
  <c r="BE60" i="30"/>
  <c r="BD60" i="30"/>
  <c r="BC60" i="30"/>
  <c r="BB60" i="30"/>
  <c r="BA60" i="30"/>
  <c r="AZ60" i="30"/>
  <c r="AY60" i="30"/>
  <c r="AX60" i="30"/>
  <c r="AW60" i="30"/>
  <c r="AV60" i="30"/>
  <c r="AU60" i="30"/>
  <c r="AT60" i="30"/>
  <c r="AS60" i="30"/>
  <c r="AR60" i="30"/>
  <c r="AQ60" i="30"/>
  <c r="AP60" i="30"/>
  <c r="AO60" i="30"/>
  <c r="AN60" i="30"/>
  <c r="AM60" i="30"/>
  <c r="AL60" i="30"/>
  <c r="AK60" i="30"/>
  <c r="AJ60" i="30"/>
  <c r="AI60" i="30"/>
  <c r="AH60" i="30"/>
  <c r="AG60" i="30"/>
  <c r="AF60" i="30"/>
  <c r="AE60" i="30"/>
  <c r="AD60" i="30"/>
  <c r="AC60" i="30"/>
  <c r="AB60" i="30"/>
  <c r="AA60" i="30"/>
  <c r="Z60" i="30"/>
  <c r="Y60" i="30"/>
  <c r="X60" i="30"/>
  <c r="W60" i="30"/>
  <c r="V60" i="30"/>
  <c r="U60" i="30"/>
  <c r="T60" i="30"/>
  <c r="S60" i="30"/>
  <c r="R60" i="30"/>
  <c r="Q60" i="30"/>
  <c r="P60" i="30"/>
  <c r="O60" i="30"/>
  <c r="N60" i="30"/>
  <c r="M60" i="30"/>
  <c r="L60" i="30"/>
  <c r="K60" i="30"/>
  <c r="J60" i="30"/>
  <c r="I60" i="30"/>
  <c r="H60" i="30"/>
  <c r="G60" i="30"/>
  <c r="F60" i="30"/>
  <c r="E60" i="30"/>
  <c r="D60" i="30"/>
  <c r="CZ59" i="30"/>
  <c r="CY59" i="30"/>
  <c r="CX59" i="30"/>
  <c r="CW59" i="30"/>
  <c r="CV59" i="30"/>
  <c r="CU59" i="30"/>
  <c r="CT59" i="30"/>
  <c r="CS59" i="30"/>
  <c r="CR59" i="30"/>
  <c r="CQ59" i="30"/>
  <c r="CP59" i="30"/>
  <c r="CO59" i="30"/>
  <c r="CN59" i="30"/>
  <c r="CM59" i="30"/>
  <c r="CL59" i="30"/>
  <c r="CK59" i="30"/>
  <c r="CJ59" i="30"/>
  <c r="CI59" i="30"/>
  <c r="CH59" i="30"/>
  <c r="CG59" i="30"/>
  <c r="CF59" i="30"/>
  <c r="CE59" i="30"/>
  <c r="CD59" i="30"/>
  <c r="CC59" i="30"/>
  <c r="CB59" i="30"/>
  <c r="CA59" i="30"/>
  <c r="BZ59" i="30"/>
  <c r="BY59" i="30"/>
  <c r="BX59" i="30"/>
  <c r="BW59" i="30"/>
  <c r="BV59" i="30"/>
  <c r="BU59" i="30"/>
  <c r="BT59" i="30"/>
  <c r="BS59" i="30"/>
  <c r="BR59" i="30"/>
  <c r="BQ59" i="30"/>
  <c r="BP59" i="30"/>
  <c r="BO59" i="30"/>
  <c r="BN59" i="30"/>
  <c r="BM59" i="30"/>
  <c r="BL59" i="30"/>
  <c r="BK59" i="30"/>
  <c r="BJ59" i="30"/>
  <c r="BI59" i="30"/>
  <c r="BH59" i="30"/>
  <c r="BG59" i="30"/>
  <c r="BF59" i="30"/>
  <c r="BE59" i="30"/>
  <c r="BD59" i="30"/>
  <c r="BC59" i="30"/>
  <c r="BB59" i="30"/>
  <c r="BA59" i="30"/>
  <c r="AZ59" i="30"/>
  <c r="AY59" i="30"/>
  <c r="AX59" i="30"/>
  <c r="AW59" i="30"/>
  <c r="AV59" i="30"/>
  <c r="AU59" i="30"/>
  <c r="AT59" i="30"/>
  <c r="AS59" i="30"/>
  <c r="AR59" i="30"/>
  <c r="AQ59" i="30"/>
  <c r="AP59" i="30"/>
  <c r="AO59" i="30"/>
  <c r="AN59" i="30"/>
  <c r="AM59" i="30"/>
  <c r="AL59" i="30"/>
  <c r="AK59" i="30"/>
  <c r="AJ59" i="30"/>
  <c r="AI59" i="30"/>
  <c r="AH59" i="30"/>
  <c r="AG59" i="30"/>
  <c r="AF59" i="30"/>
  <c r="AE59" i="30"/>
  <c r="AD59" i="30"/>
  <c r="AC59" i="30"/>
  <c r="AB59" i="30"/>
  <c r="AA59" i="30"/>
  <c r="Z59" i="30"/>
  <c r="Y59" i="30"/>
  <c r="X59" i="30"/>
  <c r="W59" i="30"/>
  <c r="V59" i="30"/>
  <c r="U59" i="30"/>
  <c r="T59" i="30"/>
  <c r="S59" i="30"/>
  <c r="R59" i="30"/>
  <c r="Q59" i="30"/>
  <c r="P59" i="30"/>
  <c r="O59" i="30"/>
  <c r="N59" i="30"/>
  <c r="M59" i="30"/>
  <c r="L59" i="30"/>
  <c r="K59" i="30"/>
  <c r="J59" i="30"/>
  <c r="I59" i="30"/>
  <c r="H59" i="30"/>
  <c r="G59" i="30"/>
  <c r="F59" i="30"/>
  <c r="E59" i="30"/>
  <c r="D59" i="30"/>
  <c r="CZ58" i="30"/>
  <c r="CY58" i="30"/>
  <c r="CX58" i="30"/>
  <c r="CW58" i="30"/>
  <c r="CV58" i="30"/>
  <c r="CU58" i="30"/>
  <c r="CT58" i="30"/>
  <c r="CS58" i="30"/>
  <c r="CR58" i="30"/>
  <c r="CQ58" i="30"/>
  <c r="CP58" i="30"/>
  <c r="CO58" i="30"/>
  <c r="CN58" i="30"/>
  <c r="CM58" i="30"/>
  <c r="CL58" i="30"/>
  <c r="CK58" i="30"/>
  <c r="CJ58" i="30"/>
  <c r="CI58" i="30"/>
  <c r="CH58" i="30"/>
  <c r="CG58" i="30"/>
  <c r="CF58" i="30"/>
  <c r="CE58" i="30"/>
  <c r="CD58" i="30"/>
  <c r="CC58" i="30"/>
  <c r="CB58" i="30"/>
  <c r="CA58" i="30"/>
  <c r="BZ58" i="30"/>
  <c r="BY58" i="30"/>
  <c r="BX58" i="30"/>
  <c r="BW58" i="30"/>
  <c r="BV58" i="30"/>
  <c r="BU58" i="30"/>
  <c r="BT58" i="30"/>
  <c r="BS58" i="30"/>
  <c r="BR58" i="30"/>
  <c r="BQ58" i="30"/>
  <c r="BP58" i="30"/>
  <c r="BO58" i="30"/>
  <c r="BN58" i="30"/>
  <c r="BM58" i="30"/>
  <c r="BL58" i="30"/>
  <c r="BK58" i="30"/>
  <c r="BJ58" i="30"/>
  <c r="BI58" i="30"/>
  <c r="BH58" i="30"/>
  <c r="BG58" i="30"/>
  <c r="BF58" i="30"/>
  <c r="BE58" i="30"/>
  <c r="BD58" i="30"/>
  <c r="BC58" i="30"/>
  <c r="BB58" i="30"/>
  <c r="BA58" i="30"/>
  <c r="AZ58" i="30"/>
  <c r="AY58" i="30"/>
  <c r="AX58" i="30"/>
  <c r="AW58" i="30"/>
  <c r="AV58" i="30"/>
  <c r="AU58" i="30"/>
  <c r="AT58" i="30"/>
  <c r="AS58" i="30"/>
  <c r="AR58" i="30"/>
  <c r="AQ58" i="30"/>
  <c r="AP58" i="30"/>
  <c r="AO58" i="30"/>
  <c r="AN58" i="30"/>
  <c r="AM58" i="30"/>
  <c r="AL58" i="30"/>
  <c r="AK58" i="30"/>
  <c r="AJ58" i="30"/>
  <c r="AI58" i="30"/>
  <c r="AH58" i="30"/>
  <c r="AG58" i="30"/>
  <c r="AF58" i="30"/>
  <c r="AE58" i="30"/>
  <c r="AD58" i="30"/>
  <c r="AC58" i="30"/>
  <c r="AB58" i="30"/>
  <c r="AA58" i="30"/>
  <c r="Z58" i="30"/>
  <c r="Y58" i="30"/>
  <c r="X58" i="30"/>
  <c r="W58" i="30"/>
  <c r="V58" i="30"/>
  <c r="U58" i="30"/>
  <c r="T58" i="30"/>
  <c r="S58" i="30"/>
  <c r="R58" i="30"/>
  <c r="Q58" i="30"/>
  <c r="P58" i="30"/>
  <c r="O58" i="30"/>
  <c r="N58" i="30"/>
  <c r="M58" i="30"/>
  <c r="L58" i="30"/>
  <c r="K58" i="30"/>
  <c r="J58" i="30"/>
  <c r="I58" i="30"/>
  <c r="H58" i="30"/>
  <c r="G58" i="30"/>
  <c r="F58" i="30"/>
  <c r="E58" i="30"/>
  <c r="D58" i="30"/>
  <c r="CZ57" i="30"/>
  <c r="CY57" i="30"/>
  <c r="CX57" i="30"/>
  <c r="CW57" i="30"/>
  <c r="CV57" i="30"/>
  <c r="CU57" i="30"/>
  <c r="CT57" i="30"/>
  <c r="CS57" i="30"/>
  <c r="CR57" i="30"/>
  <c r="CQ57" i="30"/>
  <c r="CP57" i="30"/>
  <c r="CO57" i="30"/>
  <c r="CN57" i="30"/>
  <c r="CM57" i="30"/>
  <c r="CL57" i="30"/>
  <c r="CK57" i="30"/>
  <c r="CJ57" i="30"/>
  <c r="CI57" i="30"/>
  <c r="CH57" i="30"/>
  <c r="CG57" i="30"/>
  <c r="CF57" i="30"/>
  <c r="CE57" i="30"/>
  <c r="CD57" i="30"/>
  <c r="CC57" i="30"/>
  <c r="CB57" i="30"/>
  <c r="CA57" i="30"/>
  <c r="BZ57" i="30"/>
  <c r="BY57" i="30"/>
  <c r="BX57" i="30"/>
  <c r="BW57" i="30"/>
  <c r="BV57" i="30"/>
  <c r="BU57" i="30"/>
  <c r="BT57" i="30"/>
  <c r="BS57" i="30"/>
  <c r="BR57" i="30"/>
  <c r="BQ57" i="30"/>
  <c r="BP57" i="30"/>
  <c r="BO57" i="30"/>
  <c r="BN57" i="30"/>
  <c r="BM57" i="30"/>
  <c r="BL57" i="30"/>
  <c r="BK57" i="30"/>
  <c r="BJ57" i="30"/>
  <c r="BI57" i="30"/>
  <c r="BH57" i="30"/>
  <c r="BG57" i="30"/>
  <c r="BF57" i="30"/>
  <c r="BE57" i="30"/>
  <c r="BD57" i="30"/>
  <c r="BC57" i="30"/>
  <c r="BB57" i="30"/>
  <c r="BA57" i="30"/>
  <c r="AZ57" i="30"/>
  <c r="AY57" i="30"/>
  <c r="AX57" i="30"/>
  <c r="AW57" i="30"/>
  <c r="AV57" i="30"/>
  <c r="AU57" i="30"/>
  <c r="AT57" i="30"/>
  <c r="AS57" i="30"/>
  <c r="AR57" i="30"/>
  <c r="AQ57" i="30"/>
  <c r="AP57" i="30"/>
  <c r="AO57" i="30"/>
  <c r="AN57" i="30"/>
  <c r="AM57" i="30"/>
  <c r="AL57" i="30"/>
  <c r="AK57" i="30"/>
  <c r="AJ57" i="30"/>
  <c r="AI57" i="30"/>
  <c r="AH57" i="30"/>
  <c r="AG57" i="30"/>
  <c r="AF57" i="30"/>
  <c r="AE57" i="30"/>
  <c r="AD57" i="30"/>
  <c r="AC57" i="30"/>
  <c r="AB57" i="30"/>
  <c r="AA57" i="30"/>
  <c r="Z57" i="30"/>
  <c r="Y57" i="30"/>
  <c r="X57" i="30"/>
  <c r="W57" i="30"/>
  <c r="V57" i="30"/>
  <c r="U57" i="30"/>
  <c r="T57" i="30"/>
  <c r="S57" i="30"/>
  <c r="R57" i="30"/>
  <c r="Q57" i="30"/>
  <c r="P57" i="30"/>
  <c r="O57" i="30"/>
  <c r="N57" i="30"/>
  <c r="M57" i="30"/>
  <c r="L57" i="30"/>
  <c r="K57" i="30"/>
  <c r="J57" i="30"/>
  <c r="I57" i="30"/>
  <c r="H57" i="30"/>
  <c r="G57" i="30"/>
  <c r="F57" i="30"/>
  <c r="E57" i="30"/>
  <c r="D57" i="30"/>
  <c r="CZ56" i="30"/>
  <c r="CY56" i="30"/>
  <c r="CX56" i="30"/>
  <c r="CW56" i="30"/>
  <c r="CV56" i="30"/>
  <c r="CU56" i="30"/>
  <c r="CT56" i="30"/>
  <c r="CS56" i="30"/>
  <c r="CR56" i="30"/>
  <c r="CQ56" i="30"/>
  <c r="CP56" i="30"/>
  <c r="CO56" i="30"/>
  <c r="CN56" i="30"/>
  <c r="CM56" i="30"/>
  <c r="CL56" i="30"/>
  <c r="CK56" i="30"/>
  <c r="CJ56" i="30"/>
  <c r="CI56" i="30"/>
  <c r="CH56" i="30"/>
  <c r="CG56" i="30"/>
  <c r="CF56" i="30"/>
  <c r="CE56" i="30"/>
  <c r="CD56" i="30"/>
  <c r="CC56" i="30"/>
  <c r="CB56" i="30"/>
  <c r="CA56" i="30"/>
  <c r="BZ56" i="30"/>
  <c r="BY56" i="30"/>
  <c r="BX56" i="30"/>
  <c r="BW56" i="30"/>
  <c r="BV56" i="30"/>
  <c r="BU56" i="30"/>
  <c r="BT56" i="30"/>
  <c r="BS56" i="30"/>
  <c r="BR56" i="30"/>
  <c r="BQ56" i="30"/>
  <c r="BP56" i="30"/>
  <c r="BO56" i="30"/>
  <c r="BN56" i="30"/>
  <c r="BM56" i="30"/>
  <c r="BL56" i="30"/>
  <c r="BK56" i="30"/>
  <c r="BJ56" i="30"/>
  <c r="BI56" i="30"/>
  <c r="BH56" i="30"/>
  <c r="BG56" i="30"/>
  <c r="BF56" i="30"/>
  <c r="BE56" i="30"/>
  <c r="BD56" i="30"/>
  <c r="BC56" i="30"/>
  <c r="BB56" i="30"/>
  <c r="BA56" i="30"/>
  <c r="AZ56" i="30"/>
  <c r="AY56" i="30"/>
  <c r="AX56" i="30"/>
  <c r="AW56" i="30"/>
  <c r="AV56" i="30"/>
  <c r="AU56" i="30"/>
  <c r="AT56" i="30"/>
  <c r="AS56" i="30"/>
  <c r="AR56" i="30"/>
  <c r="AQ56" i="30"/>
  <c r="AP56" i="30"/>
  <c r="AO56" i="30"/>
  <c r="AN56" i="30"/>
  <c r="AM56" i="30"/>
  <c r="AL56" i="30"/>
  <c r="AK56" i="30"/>
  <c r="AJ56" i="30"/>
  <c r="AI56" i="30"/>
  <c r="AH56" i="30"/>
  <c r="AG56" i="30"/>
  <c r="AF56" i="30"/>
  <c r="AE56" i="30"/>
  <c r="AD56" i="30"/>
  <c r="AC56" i="30"/>
  <c r="AB56" i="30"/>
  <c r="AA56" i="30"/>
  <c r="Z56" i="30"/>
  <c r="Y56" i="30"/>
  <c r="X56" i="30"/>
  <c r="W56" i="30"/>
  <c r="V56" i="30"/>
  <c r="U56" i="30"/>
  <c r="T56" i="30"/>
  <c r="S56" i="30"/>
  <c r="R56" i="30"/>
  <c r="Q56" i="30"/>
  <c r="P56" i="30"/>
  <c r="O56" i="30"/>
  <c r="N56" i="30"/>
  <c r="M56" i="30"/>
  <c r="L56" i="30"/>
  <c r="K56" i="30"/>
  <c r="J56" i="30"/>
  <c r="I56" i="30"/>
  <c r="H56" i="30"/>
  <c r="G56" i="30"/>
  <c r="F56" i="30"/>
  <c r="E56" i="30"/>
  <c r="D56" i="30"/>
  <c r="CZ55" i="30"/>
  <c r="CY55" i="30"/>
  <c r="CX55" i="30"/>
  <c r="CW55" i="30"/>
  <c r="CV55" i="30"/>
  <c r="CU55" i="30"/>
  <c r="CT55" i="30"/>
  <c r="CS55" i="30"/>
  <c r="CR55" i="30"/>
  <c r="CQ55" i="30"/>
  <c r="CP55" i="30"/>
  <c r="CO55" i="30"/>
  <c r="CN55" i="30"/>
  <c r="CM55" i="30"/>
  <c r="CL55" i="30"/>
  <c r="CK55" i="30"/>
  <c r="CJ55" i="30"/>
  <c r="CI55" i="30"/>
  <c r="CH55" i="30"/>
  <c r="CG55" i="30"/>
  <c r="CF55" i="30"/>
  <c r="CE55" i="30"/>
  <c r="CD55" i="30"/>
  <c r="CC55" i="30"/>
  <c r="CB55" i="30"/>
  <c r="CA55" i="30"/>
  <c r="BZ55" i="30"/>
  <c r="BY55" i="30"/>
  <c r="BX55" i="30"/>
  <c r="BW55" i="30"/>
  <c r="BV55" i="30"/>
  <c r="BU55" i="30"/>
  <c r="BT55" i="30"/>
  <c r="BS55" i="30"/>
  <c r="BR55" i="30"/>
  <c r="BQ55" i="30"/>
  <c r="BP55" i="30"/>
  <c r="BO55" i="30"/>
  <c r="BN55" i="30"/>
  <c r="BM55" i="30"/>
  <c r="BL55" i="30"/>
  <c r="BK55" i="30"/>
  <c r="BJ55" i="30"/>
  <c r="BI55" i="30"/>
  <c r="BH55" i="30"/>
  <c r="BG55" i="30"/>
  <c r="BF55" i="30"/>
  <c r="BE55" i="30"/>
  <c r="BD55" i="30"/>
  <c r="BC55" i="30"/>
  <c r="BB55" i="30"/>
  <c r="BA55" i="30"/>
  <c r="AZ55" i="30"/>
  <c r="AY55" i="30"/>
  <c r="AX55" i="30"/>
  <c r="AW55" i="30"/>
  <c r="AV55" i="30"/>
  <c r="AU55" i="30"/>
  <c r="AT55" i="30"/>
  <c r="AS55" i="30"/>
  <c r="AR55" i="30"/>
  <c r="AQ55" i="30"/>
  <c r="AP55" i="30"/>
  <c r="AO55" i="30"/>
  <c r="AN55" i="30"/>
  <c r="AM55" i="30"/>
  <c r="AL55" i="30"/>
  <c r="AK55" i="30"/>
  <c r="AJ55" i="30"/>
  <c r="AI55" i="30"/>
  <c r="AH55" i="30"/>
  <c r="AG55" i="30"/>
  <c r="AF55" i="30"/>
  <c r="AE55" i="30"/>
  <c r="AD55" i="30"/>
  <c r="AC55" i="30"/>
  <c r="AB55" i="30"/>
  <c r="AA55" i="30"/>
  <c r="Z55" i="30"/>
  <c r="Y55" i="30"/>
  <c r="X55" i="30"/>
  <c r="W55" i="30"/>
  <c r="V55" i="30"/>
  <c r="U55" i="30"/>
  <c r="T55" i="30"/>
  <c r="S55" i="30"/>
  <c r="R55" i="30"/>
  <c r="Q55" i="30"/>
  <c r="P55" i="30"/>
  <c r="O55" i="30"/>
  <c r="N55" i="30"/>
  <c r="M55" i="30"/>
  <c r="L55" i="30"/>
  <c r="K55" i="30"/>
  <c r="J55" i="30"/>
  <c r="I55" i="30"/>
  <c r="H55" i="30"/>
  <c r="G55" i="30"/>
  <c r="F55" i="30"/>
  <c r="E55" i="30"/>
  <c r="D55" i="30"/>
  <c r="CZ54" i="30"/>
  <c r="CY54" i="30"/>
  <c r="CX54" i="30"/>
  <c r="CW54" i="30"/>
  <c r="CV54" i="30"/>
  <c r="CU54" i="30"/>
  <c r="CT54" i="30"/>
  <c r="CS54" i="30"/>
  <c r="CR54" i="30"/>
  <c r="CQ54" i="30"/>
  <c r="CP54" i="30"/>
  <c r="CO54" i="30"/>
  <c r="CN54" i="30"/>
  <c r="CM54" i="30"/>
  <c r="CL54" i="30"/>
  <c r="CK54" i="30"/>
  <c r="CJ54" i="30"/>
  <c r="CI54" i="30"/>
  <c r="CH54" i="30"/>
  <c r="CG54" i="30"/>
  <c r="CF54" i="30"/>
  <c r="CE54" i="30"/>
  <c r="CD54" i="30"/>
  <c r="CC54" i="30"/>
  <c r="CB54" i="30"/>
  <c r="CA54" i="30"/>
  <c r="BZ54" i="30"/>
  <c r="BY54" i="30"/>
  <c r="BX54" i="30"/>
  <c r="BW54" i="30"/>
  <c r="BV54" i="30"/>
  <c r="BU54" i="30"/>
  <c r="BT54" i="30"/>
  <c r="BS54" i="30"/>
  <c r="BR54" i="30"/>
  <c r="BQ54" i="30"/>
  <c r="BP54" i="30"/>
  <c r="BO54" i="30"/>
  <c r="BN54" i="30"/>
  <c r="BM54" i="30"/>
  <c r="BL54" i="30"/>
  <c r="BK54" i="30"/>
  <c r="BJ54" i="30"/>
  <c r="BI54" i="30"/>
  <c r="BH54" i="30"/>
  <c r="BG54" i="30"/>
  <c r="BF54" i="30"/>
  <c r="BE54" i="30"/>
  <c r="BD54" i="30"/>
  <c r="BC54" i="30"/>
  <c r="BB54" i="30"/>
  <c r="BA54" i="30"/>
  <c r="AZ54" i="30"/>
  <c r="AY54" i="30"/>
  <c r="AX54" i="30"/>
  <c r="AW54" i="30"/>
  <c r="AV54" i="30"/>
  <c r="AU54" i="30"/>
  <c r="AT54" i="30"/>
  <c r="AS54" i="30"/>
  <c r="AR54" i="30"/>
  <c r="AQ54" i="30"/>
  <c r="AP54" i="30"/>
  <c r="AO54" i="30"/>
  <c r="AN54" i="30"/>
  <c r="AM54" i="30"/>
  <c r="AL54" i="30"/>
  <c r="AK54" i="30"/>
  <c r="AJ54" i="30"/>
  <c r="AI54" i="30"/>
  <c r="AH54" i="30"/>
  <c r="AG54" i="30"/>
  <c r="AF54" i="30"/>
  <c r="AE54" i="30"/>
  <c r="AD54" i="30"/>
  <c r="AC54" i="30"/>
  <c r="AB54" i="30"/>
  <c r="AA54" i="30"/>
  <c r="Z54" i="30"/>
  <c r="Y54" i="30"/>
  <c r="X54" i="30"/>
  <c r="W54" i="30"/>
  <c r="V54" i="30"/>
  <c r="U54" i="30"/>
  <c r="T54" i="30"/>
  <c r="S54" i="30"/>
  <c r="R54" i="30"/>
  <c r="Q54" i="30"/>
  <c r="P54" i="30"/>
  <c r="O54" i="30"/>
  <c r="N54" i="30"/>
  <c r="M54" i="30"/>
  <c r="L54" i="30"/>
  <c r="K54" i="30"/>
  <c r="J54" i="30"/>
  <c r="I54" i="30"/>
  <c r="H54" i="30"/>
  <c r="G54" i="30"/>
  <c r="F54" i="30"/>
  <c r="E54" i="30"/>
  <c r="D54" i="30"/>
  <c r="CZ53" i="30"/>
  <c r="CY53" i="30"/>
  <c r="CX53" i="30"/>
  <c r="CW53" i="30"/>
  <c r="CV53" i="30"/>
  <c r="CU53" i="30"/>
  <c r="CT53" i="30"/>
  <c r="CS53" i="30"/>
  <c r="CR53" i="30"/>
  <c r="CQ53" i="30"/>
  <c r="CP53" i="30"/>
  <c r="CO53" i="30"/>
  <c r="CN53" i="30"/>
  <c r="CM53" i="30"/>
  <c r="CL53" i="30"/>
  <c r="CK53" i="30"/>
  <c r="CJ53" i="30"/>
  <c r="CI53" i="30"/>
  <c r="CH53" i="30"/>
  <c r="CG53" i="30"/>
  <c r="CF53" i="30"/>
  <c r="CE53" i="30"/>
  <c r="CD53" i="30"/>
  <c r="CC53" i="30"/>
  <c r="CB53" i="30"/>
  <c r="CA53" i="30"/>
  <c r="BZ53" i="30"/>
  <c r="BY53" i="30"/>
  <c r="BX53" i="30"/>
  <c r="BW53" i="30"/>
  <c r="BV53" i="30"/>
  <c r="BU53" i="30"/>
  <c r="BT53" i="30"/>
  <c r="BS53" i="30"/>
  <c r="BR53" i="30"/>
  <c r="BQ53" i="30"/>
  <c r="BP53" i="30"/>
  <c r="BO53" i="30"/>
  <c r="BN53" i="30"/>
  <c r="BM53" i="30"/>
  <c r="BL53" i="30"/>
  <c r="BK53" i="30"/>
  <c r="BJ53" i="30"/>
  <c r="BI53" i="30"/>
  <c r="BH53" i="30"/>
  <c r="BG53" i="30"/>
  <c r="BF53" i="30"/>
  <c r="BE53" i="30"/>
  <c r="BD53" i="30"/>
  <c r="BC53" i="30"/>
  <c r="BB53" i="30"/>
  <c r="BA53" i="30"/>
  <c r="AZ53" i="30"/>
  <c r="AY53" i="30"/>
  <c r="AX53" i="30"/>
  <c r="AW53" i="30"/>
  <c r="AV53" i="30"/>
  <c r="AU53" i="30"/>
  <c r="AT53" i="30"/>
  <c r="AS53" i="30"/>
  <c r="AR53" i="30"/>
  <c r="AQ53" i="30"/>
  <c r="AP53" i="30"/>
  <c r="AO53" i="30"/>
  <c r="AN53" i="30"/>
  <c r="AM53" i="30"/>
  <c r="AL53" i="30"/>
  <c r="AK53" i="30"/>
  <c r="AJ53" i="30"/>
  <c r="AI53" i="30"/>
  <c r="AH53" i="30"/>
  <c r="AG53" i="30"/>
  <c r="AF53" i="30"/>
  <c r="AE53" i="30"/>
  <c r="AD53" i="30"/>
  <c r="AC53" i="30"/>
  <c r="AB53" i="30"/>
  <c r="AA53" i="30"/>
  <c r="Z53" i="30"/>
  <c r="Y53" i="30"/>
  <c r="X53" i="30"/>
  <c r="W53" i="30"/>
  <c r="V53" i="30"/>
  <c r="U53" i="30"/>
  <c r="T53" i="30"/>
  <c r="S53" i="30"/>
  <c r="R53" i="30"/>
  <c r="Q53" i="30"/>
  <c r="P53" i="30"/>
  <c r="O53" i="30"/>
  <c r="N53" i="30"/>
  <c r="M53" i="30"/>
  <c r="L53" i="30"/>
  <c r="K53" i="30"/>
  <c r="J53" i="30"/>
  <c r="I53" i="30"/>
  <c r="H53" i="30"/>
  <c r="G53" i="30"/>
  <c r="F53" i="30"/>
  <c r="E53" i="30"/>
  <c r="D53" i="30"/>
  <c r="CZ52" i="30"/>
  <c r="CY52" i="30"/>
  <c r="CX52" i="30"/>
  <c r="CW52" i="30"/>
  <c r="CV52" i="30"/>
  <c r="CU52" i="30"/>
  <c r="CT52" i="30"/>
  <c r="CS52" i="30"/>
  <c r="CR52" i="30"/>
  <c r="CQ52" i="30"/>
  <c r="CP52" i="30"/>
  <c r="CO52" i="30"/>
  <c r="CN52" i="30"/>
  <c r="CM52" i="30"/>
  <c r="CL52" i="30"/>
  <c r="CK52" i="30"/>
  <c r="CJ52" i="30"/>
  <c r="CI52" i="30"/>
  <c r="CH52" i="30"/>
  <c r="CG52" i="30"/>
  <c r="CF52" i="30"/>
  <c r="CE52" i="30"/>
  <c r="CD52" i="30"/>
  <c r="CC52" i="30"/>
  <c r="CB52" i="30"/>
  <c r="CA52" i="30"/>
  <c r="BZ52" i="30"/>
  <c r="BY52" i="30"/>
  <c r="BX52" i="30"/>
  <c r="BW52" i="30"/>
  <c r="BV52" i="30"/>
  <c r="BU52" i="30"/>
  <c r="BT52" i="30"/>
  <c r="BS52" i="30"/>
  <c r="BR52" i="30"/>
  <c r="BQ52" i="30"/>
  <c r="BP52" i="30"/>
  <c r="BO52" i="30"/>
  <c r="BN52" i="30"/>
  <c r="BM52" i="30"/>
  <c r="BL52" i="30"/>
  <c r="BK52" i="30"/>
  <c r="BJ52" i="30"/>
  <c r="BI52" i="30"/>
  <c r="BH52" i="30"/>
  <c r="BG52" i="30"/>
  <c r="BF52" i="30"/>
  <c r="BE52" i="30"/>
  <c r="BD52" i="30"/>
  <c r="BC52" i="30"/>
  <c r="BB52" i="30"/>
  <c r="BA52" i="30"/>
  <c r="AZ52" i="30"/>
  <c r="AY52" i="30"/>
  <c r="AX52" i="30"/>
  <c r="AW52" i="30"/>
  <c r="AV52" i="30"/>
  <c r="AU52" i="30"/>
  <c r="AT52" i="30"/>
  <c r="AS52" i="30"/>
  <c r="AR52" i="30"/>
  <c r="AQ52" i="30"/>
  <c r="AP52" i="30"/>
  <c r="AO52" i="30"/>
  <c r="AN52" i="30"/>
  <c r="AM52" i="30"/>
  <c r="AL52" i="30"/>
  <c r="AK52" i="30"/>
  <c r="AJ52" i="30"/>
  <c r="AI52" i="30"/>
  <c r="AH52" i="30"/>
  <c r="AG52" i="30"/>
  <c r="AF52" i="30"/>
  <c r="AE52" i="30"/>
  <c r="AD52" i="30"/>
  <c r="AC52" i="30"/>
  <c r="AB52" i="30"/>
  <c r="AA52" i="30"/>
  <c r="Z52" i="30"/>
  <c r="Y52" i="30"/>
  <c r="X52" i="30"/>
  <c r="W52" i="30"/>
  <c r="V52" i="30"/>
  <c r="U52" i="30"/>
  <c r="T52" i="30"/>
  <c r="S52" i="30"/>
  <c r="R52" i="30"/>
  <c r="Q52" i="30"/>
  <c r="P52" i="30"/>
  <c r="O52" i="30"/>
  <c r="N52" i="30"/>
  <c r="M52" i="30"/>
  <c r="L52" i="30"/>
  <c r="K52" i="30"/>
  <c r="J52" i="30"/>
  <c r="I52" i="30"/>
  <c r="H52" i="30"/>
  <c r="G52" i="30"/>
  <c r="F52" i="30"/>
  <c r="E52" i="30"/>
  <c r="D52" i="30"/>
  <c r="CZ51" i="30"/>
  <c r="CY51" i="30"/>
  <c r="CX51" i="30"/>
  <c r="CW51" i="30"/>
  <c r="CV51" i="30"/>
  <c r="CU51" i="30"/>
  <c r="CT51" i="30"/>
  <c r="CS51" i="30"/>
  <c r="CR51" i="30"/>
  <c r="CQ51" i="30"/>
  <c r="CP51" i="30"/>
  <c r="CO51" i="30"/>
  <c r="CN51" i="30"/>
  <c r="CM51" i="30"/>
  <c r="CL51" i="30"/>
  <c r="CK51" i="30"/>
  <c r="CJ51" i="30"/>
  <c r="CI51" i="30"/>
  <c r="CH51" i="30"/>
  <c r="CG51" i="30"/>
  <c r="CF51" i="30"/>
  <c r="CE51" i="30"/>
  <c r="CD51" i="30"/>
  <c r="CC51" i="30"/>
  <c r="CB51" i="30"/>
  <c r="CA51" i="30"/>
  <c r="BZ51" i="30"/>
  <c r="BY51" i="30"/>
  <c r="BX51" i="30"/>
  <c r="BW51" i="30"/>
  <c r="BV51" i="30"/>
  <c r="BU51" i="30"/>
  <c r="BT51" i="30"/>
  <c r="BS51" i="30"/>
  <c r="BR51" i="30"/>
  <c r="BQ51" i="30"/>
  <c r="BP51" i="30"/>
  <c r="BO51" i="30"/>
  <c r="BN51" i="30"/>
  <c r="BM51" i="30"/>
  <c r="BL51" i="30"/>
  <c r="BK51" i="30"/>
  <c r="BJ51" i="30"/>
  <c r="BI51" i="30"/>
  <c r="BH51" i="30"/>
  <c r="BG51" i="30"/>
  <c r="BF51" i="30"/>
  <c r="BE51" i="30"/>
  <c r="BD51" i="30"/>
  <c r="BC51" i="30"/>
  <c r="BB51" i="30"/>
  <c r="BA51" i="30"/>
  <c r="AZ51" i="30"/>
  <c r="AY51" i="30"/>
  <c r="AX51" i="30"/>
  <c r="AW51" i="30"/>
  <c r="AV51" i="30"/>
  <c r="AU51" i="30"/>
  <c r="AT51" i="30"/>
  <c r="AS51" i="30"/>
  <c r="AR51" i="30"/>
  <c r="AQ51" i="30"/>
  <c r="AP51" i="30"/>
  <c r="AO51" i="30"/>
  <c r="AN51" i="30"/>
  <c r="AM51" i="30"/>
  <c r="AL51" i="30"/>
  <c r="AK51" i="30"/>
  <c r="AJ51" i="30"/>
  <c r="AI51" i="30"/>
  <c r="AH51" i="30"/>
  <c r="AG51" i="30"/>
  <c r="AF51" i="30"/>
  <c r="AE51" i="30"/>
  <c r="AD51" i="30"/>
  <c r="AC51" i="30"/>
  <c r="AB51" i="30"/>
  <c r="AA51" i="30"/>
  <c r="Z51" i="30"/>
  <c r="Y51" i="30"/>
  <c r="X51" i="30"/>
  <c r="W51" i="30"/>
  <c r="V51" i="30"/>
  <c r="U51" i="30"/>
  <c r="T51" i="30"/>
  <c r="S51" i="30"/>
  <c r="R51" i="30"/>
  <c r="Q51" i="30"/>
  <c r="P51" i="30"/>
  <c r="O51" i="30"/>
  <c r="N51" i="30"/>
  <c r="M51" i="30"/>
  <c r="L51" i="30"/>
  <c r="K51" i="30"/>
  <c r="J51" i="30"/>
  <c r="I51" i="30"/>
  <c r="H51" i="30"/>
  <c r="G51" i="30"/>
  <c r="F51" i="30"/>
  <c r="E51" i="30"/>
  <c r="D51" i="30"/>
  <c r="CZ50" i="30"/>
  <c r="CY50" i="30"/>
  <c r="CX50" i="30"/>
  <c r="CW50" i="30"/>
  <c r="CV50" i="30"/>
  <c r="CU50" i="30"/>
  <c r="CT50" i="30"/>
  <c r="CS50" i="30"/>
  <c r="CR50" i="30"/>
  <c r="CQ50" i="30"/>
  <c r="CP50" i="30"/>
  <c r="CO50" i="30"/>
  <c r="CN50" i="30"/>
  <c r="CM50" i="30"/>
  <c r="CL50" i="30"/>
  <c r="CK50" i="30"/>
  <c r="CJ50" i="30"/>
  <c r="CI50" i="30"/>
  <c r="CH50" i="30"/>
  <c r="CG50" i="30"/>
  <c r="CF50" i="30"/>
  <c r="CE50" i="30"/>
  <c r="CD50" i="30"/>
  <c r="CC50" i="30"/>
  <c r="CB50" i="30"/>
  <c r="CA50" i="30"/>
  <c r="BZ50" i="30"/>
  <c r="BY50" i="30"/>
  <c r="BX50" i="30"/>
  <c r="BW50" i="30"/>
  <c r="BV50" i="30"/>
  <c r="BU50" i="30"/>
  <c r="BT50" i="30"/>
  <c r="BS50" i="30"/>
  <c r="BR50" i="30"/>
  <c r="BQ50" i="30"/>
  <c r="BP50" i="30"/>
  <c r="BO50" i="30"/>
  <c r="BN50" i="30"/>
  <c r="BM50" i="30"/>
  <c r="BL50" i="30"/>
  <c r="BK50" i="30"/>
  <c r="BJ50" i="30"/>
  <c r="BI50" i="30"/>
  <c r="BH50" i="30"/>
  <c r="BG50" i="30"/>
  <c r="BF50" i="30"/>
  <c r="BE50" i="30"/>
  <c r="BD50" i="30"/>
  <c r="BC50" i="30"/>
  <c r="BB50" i="30"/>
  <c r="BA50" i="30"/>
  <c r="AZ50" i="30"/>
  <c r="AY50" i="30"/>
  <c r="AX50" i="30"/>
  <c r="AW50" i="30"/>
  <c r="AV50" i="30"/>
  <c r="AU50" i="30"/>
  <c r="AT50" i="30"/>
  <c r="AS50" i="30"/>
  <c r="AR50" i="30"/>
  <c r="AQ50" i="30"/>
  <c r="AP50" i="30"/>
  <c r="AO50" i="30"/>
  <c r="AN50" i="30"/>
  <c r="AM50" i="30"/>
  <c r="AL50" i="30"/>
  <c r="AK50" i="30"/>
  <c r="AJ50" i="30"/>
  <c r="AI50" i="30"/>
  <c r="AH50" i="30"/>
  <c r="AG50" i="30"/>
  <c r="AF50" i="30"/>
  <c r="AE50" i="30"/>
  <c r="AD50" i="30"/>
  <c r="AC50" i="30"/>
  <c r="AB50" i="30"/>
  <c r="AA50" i="30"/>
  <c r="Z50" i="30"/>
  <c r="Y50" i="30"/>
  <c r="X50" i="30"/>
  <c r="W50" i="30"/>
  <c r="V50" i="30"/>
  <c r="U50" i="30"/>
  <c r="T50" i="30"/>
  <c r="S50" i="30"/>
  <c r="R50" i="30"/>
  <c r="Q50" i="30"/>
  <c r="P50" i="30"/>
  <c r="O50" i="30"/>
  <c r="N50" i="30"/>
  <c r="M50" i="30"/>
  <c r="L50" i="30"/>
  <c r="K50" i="30"/>
  <c r="J50" i="30"/>
  <c r="I50" i="30"/>
  <c r="H50" i="30"/>
  <c r="G50" i="30"/>
  <c r="F50" i="30"/>
  <c r="E50" i="30"/>
  <c r="D50" i="30"/>
  <c r="CZ49" i="30"/>
  <c r="CY49" i="30"/>
  <c r="CX49" i="30"/>
  <c r="CW49" i="30"/>
  <c r="CV49" i="30"/>
  <c r="CU49" i="30"/>
  <c r="CT49" i="30"/>
  <c r="CS49" i="30"/>
  <c r="CR49" i="30"/>
  <c r="CQ49" i="30"/>
  <c r="CP49" i="30"/>
  <c r="CO49" i="30"/>
  <c r="CN49" i="30"/>
  <c r="CM49" i="30"/>
  <c r="CL49" i="30"/>
  <c r="CK49" i="30"/>
  <c r="CJ49" i="30"/>
  <c r="CI49" i="30"/>
  <c r="CH49" i="30"/>
  <c r="CG49" i="30"/>
  <c r="CF49" i="30"/>
  <c r="CE49" i="30"/>
  <c r="CD49" i="30"/>
  <c r="CC49" i="30"/>
  <c r="CB49" i="30"/>
  <c r="CA49" i="30"/>
  <c r="BZ49" i="30"/>
  <c r="BY49" i="30"/>
  <c r="BX49" i="30"/>
  <c r="BW49" i="30"/>
  <c r="BV49" i="30"/>
  <c r="BU49" i="30"/>
  <c r="BT49" i="30"/>
  <c r="BS49" i="30"/>
  <c r="BR49" i="30"/>
  <c r="BQ49" i="30"/>
  <c r="BP49" i="30"/>
  <c r="BO49" i="30"/>
  <c r="BN49" i="30"/>
  <c r="BM49" i="30"/>
  <c r="BL49" i="30"/>
  <c r="BK49" i="30"/>
  <c r="BJ49" i="30"/>
  <c r="BI49" i="30"/>
  <c r="BH49" i="30"/>
  <c r="BG49" i="30"/>
  <c r="BF49" i="30"/>
  <c r="BE49" i="30"/>
  <c r="BD49" i="30"/>
  <c r="BC49" i="30"/>
  <c r="BB49" i="30"/>
  <c r="BA49" i="30"/>
  <c r="AZ49" i="30"/>
  <c r="AY49" i="30"/>
  <c r="AX49" i="30"/>
  <c r="AW49" i="30"/>
  <c r="AV49" i="30"/>
  <c r="AU49" i="30"/>
  <c r="AT49" i="30"/>
  <c r="AS49" i="30"/>
  <c r="AR49" i="30"/>
  <c r="AQ49" i="30"/>
  <c r="AP49" i="30"/>
  <c r="AO49" i="30"/>
  <c r="AN49" i="30"/>
  <c r="AM49" i="30"/>
  <c r="AL49" i="30"/>
  <c r="AK49" i="30"/>
  <c r="AJ49" i="30"/>
  <c r="AI49" i="30"/>
  <c r="AH49" i="30"/>
  <c r="AG49" i="30"/>
  <c r="AF49" i="30"/>
  <c r="AE49" i="30"/>
  <c r="AD49" i="30"/>
  <c r="AC49" i="30"/>
  <c r="AB49" i="30"/>
  <c r="AA49" i="30"/>
  <c r="Z49" i="30"/>
  <c r="Y49" i="30"/>
  <c r="X49" i="30"/>
  <c r="W49" i="30"/>
  <c r="V49" i="30"/>
  <c r="U49" i="30"/>
  <c r="T49" i="30"/>
  <c r="S49" i="30"/>
  <c r="R49" i="30"/>
  <c r="Q49" i="30"/>
  <c r="P49" i="30"/>
  <c r="O49" i="30"/>
  <c r="N49" i="30"/>
  <c r="M49" i="30"/>
  <c r="L49" i="30"/>
  <c r="K49" i="30"/>
  <c r="J49" i="30"/>
  <c r="I49" i="30"/>
  <c r="H49" i="30"/>
  <c r="G49" i="30"/>
  <c r="F49" i="30"/>
  <c r="E49" i="30"/>
  <c r="D49" i="30"/>
  <c r="CZ48" i="30"/>
  <c r="CY48" i="30"/>
  <c r="CX48" i="30"/>
  <c r="CW48" i="30"/>
  <c r="CV48" i="30"/>
  <c r="CU48" i="30"/>
  <c r="CT48" i="30"/>
  <c r="CS48" i="30"/>
  <c r="CR48" i="30"/>
  <c r="CQ48" i="30"/>
  <c r="CP48" i="30"/>
  <c r="CO48" i="30"/>
  <c r="CN48" i="30"/>
  <c r="CM48" i="30"/>
  <c r="CL48" i="30"/>
  <c r="CK48" i="30"/>
  <c r="CJ48" i="30"/>
  <c r="CI48" i="30"/>
  <c r="CH48" i="30"/>
  <c r="CG48" i="30"/>
  <c r="CF48" i="30"/>
  <c r="CE48" i="30"/>
  <c r="CD48" i="30"/>
  <c r="CC48" i="30"/>
  <c r="CB48" i="30"/>
  <c r="CA48" i="30"/>
  <c r="BZ48" i="30"/>
  <c r="BY48" i="30"/>
  <c r="BX48" i="30"/>
  <c r="BW48" i="30"/>
  <c r="BV48" i="30"/>
  <c r="BU48" i="30"/>
  <c r="BT48" i="30"/>
  <c r="BS48" i="30"/>
  <c r="BR48" i="30"/>
  <c r="BQ48" i="30"/>
  <c r="BP48" i="30"/>
  <c r="BO48" i="30"/>
  <c r="BN48" i="30"/>
  <c r="BM48" i="30"/>
  <c r="BL48" i="30"/>
  <c r="BK48" i="30"/>
  <c r="BJ48" i="30"/>
  <c r="BI48" i="30"/>
  <c r="BH48" i="30"/>
  <c r="BG48" i="30"/>
  <c r="BF48" i="30"/>
  <c r="BE48" i="30"/>
  <c r="BD48" i="30"/>
  <c r="BC48" i="30"/>
  <c r="BB48" i="30"/>
  <c r="BA48" i="30"/>
  <c r="AZ48" i="30"/>
  <c r="AY48" i="30"/>
  <c r="AX48" i="30"/>
  <c r="AW48" i="30"/>
  <c r="AV48" i="30"/>
  <c r="AU48" i="30"/>
  <c r="AT48" i="30"/>
  <c r="AS48" i="30"/>
  <c r="AR48" i="30"/>
  <c r="AQ48" i="30"/>
  <c r="AP48" i="30"/>
  <c r="AO48" i="30"/>
  <c r="AN48" i="30"/>
  <c r="AM48" i="30"/>
  <c r="AL48" i="30"/>
  <c r="AK48" i="30"/>
  <c r="AJ48" i="30"/>
  <c r="AI48" i="30"/>
  <c r="AH48" i="30"/>
  <c r="AG48" i="30"/>
  <c r="AF48" i="30"/>
  <c r="AE48" i="30"/>
  <c r="AD48" i="30"/>
  <c r="AC48" i="30"/>
  <c r="AB48" i="30"/>
  <c r="AA48" i="30"/>
  <c r="Z48" i="30"/>
  <c r="Y48" i="30"/>
  <c r="X48" i="30"/>
  <c r="W48" i="30"/>
  <c r="V48" i="30"/>
  <c r="U48" i="30"/>
  <c r="T48" i="30"/>
  <c r="S48" i="30"/>
  <c r="R48" i="30"/>
  <c r="Q48" i="30"/>
  <c r="P48" i="30"/>
  <c r="O48" i="30"/>
  <c r="N48" i="30"/>
  <c r="M48" i="30"/>
  <c r="L48" i="30"/>
  <c r="K48" i="30"/>
  <c r="J48" i="30"/>
  <c r="I48" i="30"/>
  <c r="H48" i="30"/>
  <c r="G48" i="30"/>
  <c r="F48" i="30"/>
  <c r="E48" i="30"/>
  <c r="D48" i="30"/>
  <c r="CZ47" i="30"/>
  <c r="CY47" i="30"/>
  <c r="CX47" i="30"/>
  <c r="CW47" i="30"/>
  <c r="CV47" i="30"/>
  <c r="CU47" i="30"/>
  <c r="CT47" i="30"/>
  <c r="CS47" i="30"/>
  <c r="CR47" i="30"/>
  <c r="CQ47" i="30"/>
  <c r="CP47" i="30"/>
  <c r="CO47" i="30"/>
  <c r="CN47" i="30"/>
  <c r="CM47" i="30"/>
  <c r="CL47" i="30"/>
  <c r="CK47" i="30"/>
  <c r="CJ47" i="30"/>
  <c r="CI47" i="30"/>
  <c r="CH47" i="30"/>
  <c r="CG47" i="30"/>
  <c r="CF47" i="30"/>
  <c r="CE47" i="30"/>
  <c r="CD47" i="30"/>
  <c r="CC47" i="30"/>
  <c r="CB47" i="30"/>
  <c r="CA47" i="30"/>
  <c r="BZ47" i="30"/>
  <c r="BY47" i="30"/>
  <c r="BX47" i="30"/>
  <c r="BW47" i="30"/>
  <c r="BV47" i="30"/>
  <c r="BU47" i="30"/>
  <c r="BT47" i="30"/>
  <c r="BS47" i="30"/>
  <c r="BR47" i="30"/>
  <c r="BQ47" i="30"/>
  <c r="BP47" i="30"/>
  <c r="BO47" i="30"/>
  <c r="BN47" i="30"/>
  <c r="BM47" i="30"/>
  <c r="BL47" i="30"/>
  <c r="BK47" i="30"/>
  <c r="BJ47" i="30"/>
  <c r="BI47" i="30"/>
  <c r="BH47" i="30"/>
  <c r="BG47" i="30"/>
  <c r="BF47" i="30"/>
  <c r="BE47" i="30"/>
  <c r="BD47" i="30"/>
  <c r="BC47" i="30"/>
  <c r="BB47" i="30"/>
  <c r="BA47" i="30"/>
  <c r="AZ47" i="30"/>
  <c r="AY47" i="30"/>
  <c r="AX47" i="30"/>
  <c r="AW47" i="30"/>
  <c r="AV47" i="30"/>
  <c r="AU47" i="30"/>
  <c r="AT47" i="30"/>
  <c r="AS47" i="30"/>
  <c r="AR47" i="30"/>
  <c r="AQ47" i="30"/>
  <c r="AP47" i="30"/>
  <c r="AO47" i="30"/>
  <c r="AN47" i="30"/>
  <c r="AM47" i="30"/>
  <c r="AL47" i="30"/>
  <c r="AK47" i="30"/>
  <c r="AJ47" i="30"/>
  <c r="AI47" i="30"/>
  <c r="AH47" i="30"/>
  <c r="AG47" i="30"/>
  <c r="AF47" i="30"/>
  <c r="AE47" i="30"/>
  <c r="AD47" i="30"/>
  <c r="AC47" i="30"/>
  <c r="AB47" i="30"/>
  <c r="AA47" i="30"/>
  <c r="Z47" i="30"/>
  <c r="Y47" i="30"/>
  <c r="X47" i="30"/>
  <c r="W47" i="30"/>
  <c r="V47" i="30"/>
  <c r="U47" i="30"/>
  <c r="T47" i="30"/>
  <c r="S47" i="30"/>
  <c r="R47" i="30"/>
  <c r="Q47" i="30"/>
  <c r="P47" i="30"/>
  <c r="O47" i="30"/>
  <c r="N47" i="30"/>
  <c r="M47" i="30"/>
  <c r="L47" i="30"/>
  <c r="K47" i="30"/>
  <c r="J47" i="30"/>
  <c r="I47" i="30"/>
  <c r="H47" i="30"/>
  <c r="G47" i="30"/>
  <c r="F47" i="30"/>
  <c r="E47" i="30"/>
  <c r="D47" i="30"/>
  <c r="CZ46" i="30"/>
  <c r="CY46" i="30"/>
  <c r="CX46" i="30"/>
  <c r="CW46" i="30"/>
  <c r="CV46" i="30"/>
  <c r="CU46" i="30"/>
  <c r="CT46" i="30"/>
  <c r="CS46" i="30"/>
  <c r="CR46" i="30"/>
  <c r="CQ46" i="30"/>
  <c r="CP46" i="30"/>
  <c r="CO46" i="30"/>
  <c r="CN46" i="30"/>
  <c r="CM46" i="30"/>
  <c r="CL46" i="30"/>
  <c r="CK46" i="30"/>
  <c r="CJ46" i="30"/>
  <c r="CI46" i="30"/>
  <c r="CH46" i="30"/>
  <c r="CG46" i="30"/>
  <c r="CF46" i="30"/>
  <c r="CE46" i="30"/>
  <c r="CD46" i="30"/>
  <c r="CC46" i="30"/>
  <c r="CB46" i="30"/>
  <c r="CA46" i="30"/>
  <c r="BZ46" i="30"/>
  <c r="BY46" i="30"/>
  <c r="BX46" i="30"/>
  <c r="BW46" i="30"/>
  <c r="BV46" i="30"/>
  <c r="BU46" i="30"/>
  <c r="BT46" i="30"/>
  <c r="BS46" i="30"/>
  <c r="BR46" i="30"/>
  <c r="BQ46" i="30"/>
  <c r="BP46" i="30"/>
  <c r="BO46" i="30"/>
  <c r="BN46" i="30"/>
  <c r="BM46" i="30"/>
  <c r="BL46" i="30"/>
  <c r="BK46" i="30"/>
  <c r="BJ46" i="30"/>
  <c r="BI46" i="30"/>
  <c r="BH46" i="30"/>
  <c r="BG46" i="30"/>
  <c r="BF46" i="30"/>
  <c r="BE46" i="30"/>
  <c r="BD46" i="30"/>
  <c r="BC46" i="30"/>
  <c r="BB46" i="30"/>
  <c r="BA46" i="30"/>
  <c r="AZ46" i="30"/>
  <c r="AY46" i="30"/>
  <c r="AX46" i="30"/>
  <c r="AW46" i="30"/>
  <c r="AV46" i="30"/>
  <c r="AU46" i="30"/>
  <c r="AT46" i="30"/>
  <c r="AS46" i="30"/>
  <c r="AR46" i="30"/>
  <c r="AQ46" i="30"/>
  <c r="AP46" i="30"/>
  <c r="AO46" i="30"/>
  <c r="AN46" i="30"/>
  <c r="AM46" i="30"/>
  <c r="AL46" i="30"/>
  <c r="AK46" i="30"/>
  <c r="AJ46" i="30"/>
  <c r="AI46" i="30"/>
  <c r="AH46" i="30"/>
  <c r="AG46" i="30"/>
  <c r="AF46" i="30"/>
  <c r="AE46" i="30"/>
  <c r="AD46" i="30"/>
  <c r="AC46" i="30"/>
  <c r="AB46" i="30"/>
  <c r="AA46" i="30"/>
  <c r="Z46" i="30"/>
  <c r="Y46" i="30"/>
  <c r="X46" i="30"/>
  <c r="W46" i="30"/>
  <c r="V46" i="30"/>
  <c r="U46" i="30"/>
  <c r="T46" i="30"/>
  <c r="S46" i="30"/>
  <c r="R46" i="30"/>
  <c r="Q46" i="30"/>
  <c r="P46" i="30"/>
  <c r="O46" i="30"/>
  <c r="N46" i="30"/>
  <c r="M46" i="30"/>
  <c r="L46" i="30"/>
  <c r="K46" i="30"/>
  <c r="J46" i="30"/>
  <c r="I46" i="30"/>
  <c r="H46" i="30"/>
  <c r="G46" i="30"/>
  <c r="F46" i="30"/>
  <c r="E46" i="30"/>
  <c r="D46" i="30"/>
  <c r="CZ45" i="30"/>
  <c r="CY45" i="30"/>
  <c r="CX45" i="30"/>
  <c r="CW45" i="30"/>
  <c r="CV45" i="30"/>
  <c r="CU45" i="30"/>
  <c r="CT45" i="30"/>
  <c r="CS45" i="30"/>
  <c r="CR45" i="30"/>
  <c r="CQ45" i="30"/>
  <c r="CP45" i="30"/>
  <c r="CO45" i="30"/>
  <c r="CN45" i="30"/>
  <c r="CM45" i="30"/>
  <c r="CL45" i="30"/>
  <c r="CK45" i="30"/>
  <c r="CJ45" i="30"/>
  <c r="CI45" i="30"/>
  <c r="CH45" i="30"/>
  <c r="CG45" i="30"/>
  <c r="CF45" i="30"/>
  <c r="CE45" i="30"/>
  <c r="CD45" i="30"/>
  <c r="CC45" i="30"/>
  <c r="CB45" i="30"/>
  <c r="CA45" i="30"/>
  <c r="BZ45" i="30"/>
  <c r="BY45" i="30"/>
  <c r="BX45" i="30"/>
  <c r="BW45" i="30"/>
  <c r="BV45" i="30"/>
  <c r="BU45" i="30"/>
  <c r="BT45" i="30"/>
  <c r="BS45" i="30"/>
  <c r="BR45" i="30"/>
  <c r="BQ45" i="30"/>
  <c r="BP45" i="30"/>
  <c r="BO45" i="30"/>
  <c r="BN45" i="30"/>
  <c r="BM45" i="30"/>
  <c r="BL45" i="30"/>
  <c r="BK45" i="30"/>
  <c r="BJ45" i="30"/>
  <c r="BI45" i="30"/>
  <c r="BH45" i="30"/>
  <c r="BG45" i="30"/>
  <c r="BF45" i="30"/>
  <c r="BE45" i="30"/>
  <c r="BD45" i="30"/>
  <c r="BC45" i="30"/>
  <c r="BB45" i="30"/>
  <c r="BA45" i="30"/>
  <c r="AZ45" i="30"/>
  <c r="AY45" i="30"/>
  <c r="AX45" i="30"/>
  <c r="AW45" i="30"/>
  <c r="AV45" i="30"/>
  <c r="AU45" i="30"/>
  <c r="AT45" i="30"/>
  <c r="AS45" i="30"/>
  <c r="AR45" i="30"/>
  <c r="AQ45" i="30"/>
  <c r="AP45" i="30"/>
  <c r="AO45" i="30"/>
  <c r="AN45" i="30"/>
  <c r="AM45" i="30"/>
  <c r="AL45" i="30"/>
  <c r="AK45" i="30"/>
  <c r="AJ45" i="30"/>
  <c r="AI45" i="30"/>
  <c r="AH45" i="30"/>
  <c r="AG45" i="30"/>
  <c r="AF45" i="30"/>
  <c r="AE45" i="30"/>
  <c r="AD45" i="30"/>
  <c r="AC45" i="30"/>
  <c r="AB45" i="30"/>
  <c r="AA45" i="30"/>
  <c r="Z45" i="30"/>
  <c r="Y45" i="30"/>
  <c r="X45" i="30"/>
  <c r="W45" i="30"/>
  <c r="V45" i="30"/>
  <c r="U45" i="30"/>
  <c r="T45" i="30"/>
  <c r="S45" i="30"/>
  <c r="R45" i="30"/>
  <c r="Q45" i="30"/>
  <c r="P45" i="30"/>
  <c r="O45" i="30"/>
  <c r="N45" i="30"/>
  <c r="M45" i="30"/>
  <c r="L45" i="30"/>
  <c r="K45" i="30"/>
  <c r="J45" i="30"/>
  <c r="I45" i="30"/>
  <c r="H45" i="30"/>
  <c r="G45" i="30"/>
  <c r="F45" i="30"/>
  <c r="E45" i="30"/>
  <c r="D45" i="30"/>
  <c r="CZ44" i="30"/>
  <c r="CY44" i="30"/>
  <c r="CX44" i="30"/>
  <c r="CW44" i="30"/>
  <c r="CV44" i="30"/>
  <c r="CU44" i="30"/>
  <c r="CT44" i="30"/>
  <c r="CS44" i="30"/>
  <c r="CR44" i="30"/>
  <c r="CQ44" i="30"/>
  <c r="CP44" i="30"/>
  <c r="CO44" i="30"/>
  <c r="CN44" i="30"/>
  <c r="CM44" i="30"/>
  <c r="CL44" i="30"/>
  <c r="CK44" i="30"/>
  <c r="CJ44" i="30"/>
  <c r="CI44" i="30"/>
  <c r="CH44" i="30"/>
  <c r="CG44" i="30"/>
  <c r="CF44" i="30"/>
  <c r="CE44" i="30"/>
  <c r="CD44" i="30"/>
  <c r="CC44" i="30"/>
  <c r="CB44" i="30"/>
  <c r="CA44" i="30"/>
  <c r="BZ44" i="30"/>
  <c r="BY44" i="30"/>
  <c r="BX44" i="30"/>
  <c r="BW44" i="30"/>
  <c r="BV44" i="30"/>
  <c r="BU44" i="30"/>
  <c r="BT44" i="30"/>
  <c r="BS44" i="30"/>
  <c r="BR44" i="30"/>
  <c r="BQ44" i="30"/>
  <c r="BP44" i="30"/>
  <c r="BO44" i="30"/>
  <c r="BN44" i="30"/>
  <c r="BM44" i="30"/>
  <c r="BL44" i="30"/>
  <c r="BK44" i="30"/>
  <c r="BJ44" i="30"/>
  <c r="BI44" i="30"/>
  <c r="BH44" i="30"/>
  <c r="BG44" i="30"/>
  <c r="BF44" i="30"/>
  <c r="BE44" i="30"/>
  <c r="BD44" i="30"/>
  <c r="BC44" i="30"/>
  <c r="BB44" i="30"/>
  <c r="BA44" i="30"/>
  <c r="AZ44" i="30"/>
  <c r="AY44" i="30"/>
  <c r="AX44" i="30"/>
  <c r="AW44" i="30"/>
  <c r="AV44" i="30"/>
  <c r="AU44" i="30"/>
  <c r="AT44" i="30"/>
  <c r="AS44" i="30"/>
  <c r="AR44" i="30"/>
  <c r="AQ44" i="30"/>
  <c r="AP44" i="30"/>
  <c r="AO44" i="30"/>
  <c r="AN44" i="30"/>
  <c r="AM44" i="30"/>
  <c r="AL44" i="30"/>
  <c r="AK44" i="30"/>
  <c r="AJ44" i="30"/>
  <c r="AI44" i="30"/>
  <c r="AH44" i="30"/>
  <c r="AG44" i="30"/>
  <c r="AF44" i="30"/>
  <c r="AE44" i="30"/>
  <c r="AD44" i="30"/>
  <c r="AC44" i="30"/>
  <c r="AB44" i="30"/>
  <c r="AA44" i="30"/>
  <c r="Z44" i="30"/>
  <c r="Y44" i="30"/>
  <c r="X44" i="30"/>
  <c r="W44" i="30"/>
  <c r="V44" i="30"/>
  <c r="U44" i="30"/>
  <c r="T44" i="30"/>
  <c r="S44" i="30"/>
  <c r="R44" i="30"/>
  <c r="Q44" i="30"/>
  <c r="P44" i="30"/>
  <c r="O44" i="30"/>
  <c r="N44" i="30"/>
  <c r="M44" i="30"/>
  <c r="L44" i="30"/>
  <c r="K44" i="30"/>
  <c r="J44" i="30"/>
  <c r="I44" i="30"/>
  <c r="H44" i="30"/>
  <c r="G44" i="30"/>
  <c r="F44" i="30"/>
  <c r="E44" i="30"/>
  <c r="D44" i="30"/>
  <c r="CZ43" i="30"/>
  <c r="CY43" i="30"/>
  <c r="CX43" i="30"/>
  <c r="CW43" i="30"/>
  <c r="CV43" i="30"/>
  <c r="CU43" i="30"/>
  <c r="CT43" i="30"/>
  <c r="CS43" i="30"/>
  <c r="CR43" i="30"/>
  <c r="CQ43" i="30"/>
  <c r="CP43" i="30"/>
  <c r="CO43" i="30"/>
  <c r="CN43" i="30"/>
  <c r="CM43" i="30"/>
  <c r="CL43" i="30"/>
  <c r="CK43" i="30"/>
  <c r="CJ43" i="30"/>
  <c r="CI43" i="30"/>
  <c r="CH43" i="30"/>
  <c r="CG43" i="30"/>
  <c r="CF43" i="30"/>
  <c r="CE43" i="30"/>
  <c r="CD43" i="30"/>
  <c r="CC43" i="30"/>
  <c r="CB43" i="30"/>
  <c r="CA43" i="30"/>
  <c r="BZ43" i="30"/>
  <c r="BY43" i="30"/>
  <c r="BX43" i="30"/>
  <c r="BW43" i="30"/>
  <c r="BV43" i="30"/>
  <c r="BU43" i="30"/>
  <c r="BT43" i="30"/>
  <c r="BS43" i="30"/>
  <c r="BR43" i="30"/>
  <c r="BQ43" i="30"/>
  <c r="BP43" i="30"/>
  <c r="BO43" i="30"/>
  <c r="BN43" i="30"/>
  <c r="BM43" i="30"/>
  <c r="BL43" i="30"/>
  <c r="BK43" i="30"/>
  <c r="BJ43" i="30"/>
  <c r="BI43" i="30"/>
  <c r="BH43" i="30"/>
  <c r="BG43" i="30"/>
  <c r="BF43" i="30"/>
  <c r="BE43" i="30"/>
  <c r="BD43" i="30"/>
  <c r="BC43" i="30"/>
  <c r="BB43" i="30"/>
  <c r="BA43" i="30"/>
  <c r="AZ43" i="30"/>
  <c r="AY43" i="30"/>
  <c r="AX43" i="30"/>
  <c r="AW43" i="30"/>
  <c r="AV43" i="30"/>
  <c r="AU43" i="30"/>
  <c r="AT43" i="30"/>
  <c r="AS43" i="30"/>
  <c r="AR43" i="30"/>
  <c r="AQ43" i="30"/>
  <c r="AP43" i="30"/>
  <c r="AO43" i="30"/>
  <c r="AN43" i="30"/>
  <c r="AM43" i="30"/>
  <c r="AL43" i="30"/>
  <c r="AK43" i="30"/>
  <c r="AJ43" i="30"/>
  <c r="AI43" i="30"/>
  <c r="AH43" i="30"/>
  <c r="AG43" i="30"/>
  <c r="AF43" i="30"/>
  <c r="AE43" i="30"/>
  <c r="AD43" i="30"/>
  <c r="AC43" i="30"/>
  <c r="AB43" i="30"/>
  <c r="AA43" i="30"/>
  <c r="Z43" i="30"/>
  <c r="Y43" i="30"/>
  <c r="X43" i="30"/>
  <c r="W43" i="30"/>
  <c r="V43" i="30"/>
  <c r="U43" i="30"/>
  <c r="T43" i="30"/>
  <c r="S43" i="30"/>
  <c r="R43" i="30"/>
  <c r="Q43" i="30"/>
  <c r="P43" i="30"/>
  <c r="O43" i="30"/>
  <c r="N43" i="30"/>
  <c r="M43" i="30"/>
  <c r="L43" i="30"/>
  <c r="K43" i="30"/>
  <c r="J43" i="30"/>
  <c r="I43" i="30"/>
  <c r="H43" i="30"/>
  <c r="G43" i="30"/>
  <c r="F43" i="30"/>
  <c r="E43" i="30"/>
  <c r="D43" i="30"/>
  <c r="CZ42" i="30"/>
  <c r="CY42" i="30"/>
  <c r="CX42" i="30"/>
  <c r="CW42" i="30"/>
  <c r="CV42" i="30"/>
  <c r="CU42" i="30"/>
  <c r="CT42" i="30"/>
  <c r="CS42" i="30"/>
  <c r="CR42" i="30"/>
  <c r="CQ42" i="30"/>
  <c r="CP42" i="30"/>
  <c r="CO42" i="30"/>
  <c r="CN42" i="30"/>
  <c r="CM42" i="30"/>
  <c r="CL42" i="30"/>
  <c r="CK42" i="30"/>
  <c r="CJ42" i="30"/>
  <c r="CI42" i="30"/>
  <c r="CH42" i="30"/>
  <c r="CG42" i="30"/>
  <c r="CF42" i="30"/>
  <c r="CE42" i="30"/>
  <c r="CD42" i="30"/>
  <c r="CC42" i="30"/>
  <c r="CB42" i="30"/>
  <c r="CA42" i="30"/>
  <c r="BZ42" i="30"/>
  <c r="BY42" i="30"/>
  <c r="BX42" i="30"/>
  <c r="BW42" i="30"/>
  <c r="BV42" i="30"/>
  <c r="BU42" i="30"/>
  <c r="BT42" i="30"/>
  <c r="BS42" i="30"/>
  <c r="BR42" i="30"/>
  <c r="BQ42" i="30"/>
  <c r="BP42" i="30"/>
  <c r="BO42" i="30"/>
  <c r="BN42" i="30"/>
  <c r="BM42" i="30"/>
  <c r="BL42" i="30"/>
  <c r="BK42" i="30"/>
  <c r="BJ42" i="30"/>
  <c r="BI42" i="30"/>
  <c r="BH42" i="30"/>
  <c r="BG42" i="30"/>
  <c r="BF42" i="30"/>
  <c r="BE42" i="30"/>
  <c r="BD42" i="30"/>
  <c r="BC42" i="30"/>
  <c r="BB42" i="30"/>
  <c r="BA42" i="30"/>
  <c r="AZ42" i="30"/>
  <c r="AY42" i="30"/>
  <c r="AX42" i="30"/>
  <c r="AW42" i="30"/>
  <c r="AV42" i="30"/>
  <c r="AU42" i="30"/>
  <c r="AT42" i="30"/>
  <c r="AS42" i="30"/>
  <c r="AR42" i="30"/>
  <c r="AQ42" i="30"/>
  <c r="AP42" i="30"/>
  <c r="AO42" i="30"/>
  <c r="AN42" i="30"/>
  <c r="AM42" i="30"/>
  <c r="AL42" i="30"/>
  <c r="AK42" i="30"/>
  <c r="AJ42" i="30"/>
  <c r="AI42" i="30"/>
  <c r="AH42" i="30"/>
  <c r="AG42" i="30"/>
  <c r="AF42" i="30"/>
  <c r="AE42" i="30"/>
  <c r="AD42" i="30"/>
  <c r="AC42" i="30"/>
  <c r="AB42" i="30"/>
  <c r="AA42" i="30"/>
  <c r="Z42" i="30"/>
  <c r="Y42" i="30"/>
  <c r="X42" i="30"/>
  <c r="W42" i="30"/>
  <c r="V42" i="30"/>
  <c r="U42" i="30"/>
  <c r="T42" i="30"/>
  <c r="S42" i="30"/>
  <c r="R42" i="30"/>
  <c r="Q42" i="30"/>
  <c r="P42" i="30"/>
  <c r="O42" i="30"/>
  <c r="N42" i="30"/>
  <c r="M42" i="30"/>
  <c r="L42" i="30"/>
  <c r="K42" i="30"/>
  <c r="J42" i="30"/>
  <c r="I42" i="30"/>
  <c r="H42" i="30"/>
  <c r="G42" i="30"/>
  <c r="F42" i="30"/>
  <c r="E42" i="30"/>
  <c r="D42" i="30"/>
  <c r="CZ41" i="30"/>
  <c r="CY41" i="30"/>
  <c r="CX41" i="30"/>
  <c r="CW41" i="30"/>
  <c r="CV41" i="30"/>
  <c r="CU41" i="30"/>
  <c r="CT41" i="30"/>
  <c r="CS41" i="30"/>
  <c r="CR41" i="30"/>
  <c r="CQ41" i="30"/>
  <c r="CP41" i="30"/>
  <c r="CO41" i="30"/>
  <c r="CN41" i="30"/>
  <c r="CM41" i="30"/>
  <c r="CL41" i="30"/>
  <c r="CK41" i="30"/>
  <c r="CJ41" i="30"/>
  <c r="CI41" i="30"/>
  <c r="CH41" i="30"/>
  <c r="CG41" i="30"/>
  <c r="CF41" i="30"/>
  <c r="CE41" i="30"/>
  <c r="CD41" i="30"/>
  <c r="CC41" i="30"/>
  <c r="CB41" i="30"/>
  <c r="CA41" i="30"/>
  <c r="BZ41" i="30"/>
  <c r="BY41" i="30"/>
  <c r="BX41" i="30"/>
  <c r="BW41" i="30"/>
  <c r="BV41" i="30"/>
  <c r="BU41" i="30"/>
  <c r="BT41" i="30"/>
  <c r="BS41" i="30"/>
  <c r="BR41" i="30"/>
  <c r="BQ41" i="30"/>
  <c r="BP41" i="30"/>
  <c r="BO41" i="30"/>
  <c r="BN41" i="30"/>
  <c r="BM41" i="30"/>
  <c r="BL41" i="30"/>
  <c r="BK41" i="30"/>
  <c r="BJ41" i="30"/>
  <c r="BI41" i="30"/>
  <c r="BH41" i="30"/>
  <c r="BG41" i="30"/>
  <c r="BF41" i="30"/>
  <c r="BE41" i="30"/>
  <c r="BD41" i="30"/>
  <c r="BC41" i="30"/>
  <c r="BB41" i="30"/>
  <c r="BA41" i="30"/>
  <c r="AZ41" i="30"/>
  <c r="AY41" i="30"/>
  <c r="AX41" i="30"/>
  <c r="AW41" i="30"/>
  <c r="AV41" i="30"/>
  <c r="AU41" i="30"/>
  <c r="AT41" i="30"/>
  <c r="AS41" i="30"/>
  <c r="AR41" i="30"/>
  <c r="AQ41" i="30"/>
  <c r="AP41" i="30"/>
  <c r="AO41" i="30"/>
  <c r="AN41" i="30"/>
  <c r="AM41" i="30"/>
  <c r="AL41" i="30"/>
  <c r="AK41" i="30"/>
  <c r="AJ41" i="30"/>
  <c r="AI41" i="30"/>
  <c r="AH41" i="30"/>
  <c r="AG41" i="30"/>
  <c r="AF41" i="30"/>
  <c r="AE41" i="30"/>
  <c r="AD41" i="30"/>
  <c r="AC41" i="30"/>
  <c r="AB41" i="30"/>
  <c r="AA41" i="30"/>
  <c r="Z41" i="30"/>
  <c r="Y41" i="30"/>
  <c r="X41" i="30"/>
  <c r="W41" i="30"/>
  <c r="V41" i="30"/>
  <c r="U41" i="30"/>
  <c r="T41" i="30"/>
  <c r="S41" i="30"/>
  <c r="R41" i="30"/>
  <c r="Q41" i="30"/>
  <c r="P41" i="30"/>
  <c r="O41" i="30"/>
  <c r="N41" i="30"/>
  <c r="M41" i="30"/>
  <c r="L41" i="30"/>
  <c r="K41" i="30"/>
  <c r="J41" i="30"/>
  <c r="I41" i="30"/>
  <c r="H41" i="30"/>
  <c r="G41" i="30"/>
  <c r="F41" i="30"/>
  <c r="E41" i="30"/>
  <c r="D41" i="30"/>
  <c r="CZ40" i="30"/>
  <c r="CY40" i="30"/>
  <c r="CX40" i="30"/>
  <c r="CW40" i="30"/>
  <c r="CV40" i="30"/>
  <c r="CU40" i="30"/>
  <c r="CT40" i="30"/>
  <c r="CS40" i="30"/>
  <c r="CR40" i="30"/>
  <c r="CQ40" i="30"/>
  <c r="CP40" i="30"/>
  <c r="CO40" i="30"/>
  <c r="CN40" i="30"/>
  <c r="CM40" i="30"/>
  <c r="CL40" i="30"/>
  <c r="CK40" i="30"/>
  <c r="CJ40" i="30"/>
  <c r="CI40" i="30"/>
  <c r="CH40" i="30"/>
  <c r="CG40" i="30"/>
  <c r="CF40" i="30"/>
  <c r="CE40" i="30"/>
  <c r="CD40" i="30"/>
  <c r="CC40" i="30"/>
  <c r="CB40" i="30"/>
  <c r="CA40" i="30"/>
  <c r="BZ40" i="30"/>
  <c r="BY40" i="30"/>
  <c r="BX40" i="30"/>
  <c r="BW40" i="30"/>
  <c r="BV40" i="30"/>
  <c r="BU40" i="30"/>
  <c r="BT40" i="30"/>
  <c r="BS40" i="30"/>
  <c r="BR40" i="30"/>
  <c r="BQ40" i="30"/>
  <c r="BP40" i="30"/>
  <c r="BO40" i="30"/>
  <c r="BN40" i="30"/>
  <c r="BM40" i="30"/>
  <c r="BL40" i="30"/>
  <c r="BK40" i="30"/>
  <c r="BJ40" i="30"/>
  <c r="BI40" i="30"/>
  <c r="BH40" i="30"/>
  <c r="BG40" i="30"/>
  <c r="BF40" i="30"/>
  <c r="BE40" i="30"/>
  <c r="BD40" i="30"/>
  <c r="BC40" i="30"/>
  <c r="BB40" i="30"/>
  <c r="BA40" i="30"/>
  <c r="AZ40" i="30"/>
  <c r="AY40" i="30"/>
  <c r="AX40" i="30"/>
  <c r="AW40" i="30"/>
  <c r="AV40" i="30"/>
  <c r="AU40" i="30"/>
  <c r="AT40" i="30"/>
  <c r="AS40" i="30"/>
  <c r="AR40" i="30"/>
  <c r="AQ40" i="30"/>
  <c r="AP40" i="30"/>
  <c r="AO40" i="30"/>
  <c r="AN40" i="30"/>
  <c r="AM40" i="30"/>
  <c r="AL40" i="30"/>
  <c r="AK40" i="30"/>
  <c r="AJ40" i="30"/>
  <c r="AI40" i="30"/>
  <c r="AH40" i="30"/>
  <c r="AG40" i="30"/>
  <c r="AF40" i="30"/>
  <c r="AE40" i="30"/>
  <c r="AD40" i="30"/>
  <c r="AC40" i="30"/>
  <c r="AB40" i="30"/>
  <c r="AA40" i="30"/>
  <c r="Z40" i="30"/>
  <c r="Y40" i="30"/>
  <c r="X40" i="30"/>
  <c r="W40" i="30"/>
  <c r="V40" i="30"/>
  <c r="U40" i="30"/>
  <c r="T40" i="30"/>
  <c r="S40" i="30"/>
  <c r="R40" i="30"/>
  <c r="Q40" i="30"/>
  <c r="P40" i="30"/>
  <c r="O40" i="30"/>
  <c r="N40" i="30"/>
  <c r="M40" i="30"/>
  <c r="L40" i="30"/>
  <c r="K40" i="30"/>
  <c r="J40" i="30"/>
  <c r="I40" i="30"/>
  <c r="H40" i="30"/>
  <c r="G40" i="30"/>
  <c r="F40" i="30"/>
  <c r="E40" i="30"/>
  <c r="D40" i="30"/>
  <c r="CZ39" i="30"/>
  <c r="CY39" i="30"/>
  <c r="CX39" i="30"/>
  <c r="CW39" i="30"/>
  <c r="CV39" i="30"/>
  <c r="CU39" i="30"/>
  <c r="CT39" i="30"/>
  <c r="CS39" i="30"/>
  <c r="CR39" i="30"/>
  <c r="CQ39" i="30"/>
  <c r="CP39" i="30"/>
  <c r="CO39" i="30"/>
  <c r="CN39" i="30"/>
  <c r="CM39" i="30"/>
  <c r="CL39" i="30"/>
  <c r="CK39" i="30"/>
  <c r="CJ39" i="30"/>
  <c r="CI39" i="30"/>
  <c r="CH39" i="30"/>
  <c r="CG39" i="30"/>
  <c r="CF39" i="30"/>
  <c r="CE39" i="30"/>
  <c r="CD39" i="30"/>
  <c r="CC39" i="30"/>
  <c r="CB39" i="30"/>
  <c r="CA39" i="30"/>
  <c r="BZ39" i="30"/>
  <c r="BY39" i="30"/>
  <c r="BX39" i="30"/>
  <c r="BW39" i="30"/>
  <c r="BV39" i="30"/>
  <c r="BU39" i="30"/>
  <c r="BT39" i="30"/>
  <c r="BS39" i="30"/>
  <c r="BR39" i="30"/>
  <c r="BQ39" i="30"/>
  <c r="BP39" i="30"/>
  <c r="BO39" i="30"/>
  <c r="BN39" i="30"/>
  <c r="BM39" i="30"/>
  <c r="BL39" i="30"/>
  <c r="BK39" i="30"/>
  <c r="BJ39" i="30"/>
  <c r="BI39" i="30"/>
  <c r="BH39" i="30"/>
  <c r="BG39" i="30"/>
  <c r="BF39" i="30"/>
  <c r="BE39" i="30"/>
  <c r="BD39" i="30"/>
  <c r="BC39" i="30"/>
  <c r="BB39" i="30"/>
  <c r="BA39" i="30"/>
  <c r="AZ39" i="30"/>
  <c r="AY39" i="30"/>
  <c r="AX39" i="30"/>
  <c r="AW39" i="30"/>
  <c r="AV39" i="30"/>
  <c r="AU39" i="30"/>
  <c r="AT39" i="30"/>
  <c r="AS39" i="30"/>
  <c r="AR39" i="30"/>
  <c r="AQ39" i="30"/>
  <c r="AP39" i="30"/>
  <c r="AO39" i="30"/>
  <c r="AN39" i="30"/>
  <c r="AM39" i="30"/>
  <c r="AL39" i="30"/>
  <c r="AK39" i="30"/>
  <c r="AJ39" i="30"/>
  <c r="AI39" i="30"/>
  <c r="AH39" i="30"/>
  <c r="AG39" i="30"/>
  <c r="AF39" i="30"/>
  <c r="AE39" i="30"/>
  <c r="AD39" i="30"/>
  <c r="AC39" i="30"/>
  <c r="AB39" i="30"/>
  <c r="AA39" i="30"/>
  <c r="Z39" i="30"/>
  <c r="Y39" i="30"/>
  <c r="X39" i="30"/>
  <c r="W39" i="30"/>
  <c r="V39" i="30"/>
  <c r="U39" i="30"/>
  <c r="T39" i="30"/>
  <c r="S39" i="30"/>
  <c r="R39" i="30"/>
  <c r="Q39" i="30"/>
  <c r="P39" i="30"/>
  <c r="O39" i="30"/>
  <c r="N39" i="30"/>
  <c r="M39" i="30"/>
  <c r="L39" i="30"/>
  <c r="K39" i="30"/>
  <c r="J39" i="30"/>
  <c r="I39" i="30"/>
  <c r="H39" i="30"/>
  <c r="G39" i="30"/>
  <c r="F39" i="30"/>
  <c r="E39" i="30"/>
  <c r="D39" i="30"/>
  <c r="CZ38" i="30"/>
  <c r="CY38" i="30"/>
  <c r="CX38" i="30"/>
  <c r="CW38" i="30"/>
  <c r="CV38" i="30"/>
  <c r="CU38" i="30"/>
  <c r="CT38" i="30"/>
  <c r="CS38" i="30"/>
  <c r="CR38" i="30"/>
  <c r="CQ38" i="30"/>
  <c r="CP38" i="30"/>
  <c r="CO38" i="30"/>
  <c r="CN38" i="30"/>
  <c r="CM38" i="30"/>
  <c r="CL38" i="30"/>
  <c r="CK38" i="30"/>
  <c r="CJ38" i="30"/>
  <c r="CI38" i="30"/>
  <c r="CH38" i="30"/>
  <c r="CG38" i="30"/>
  <c r="CF38" i="30"/>
  <c r="CE38" i="30"/>
  <c r="CD38" i="30"/>
  <c r="CC38" i="30"/>
  <c r="CB38" i="30"/>
  <c r="CA38" i="30"/>
  <c r="BZ38" i="30"/>
  <c r="BY38" i="30"/>
  <c r="BX38" i="30"/>
  <c r="BW38" i="30"/>
  <c r="BV38" i="30"/>
  <c r="BU38" i="30"/>
  <c r="BT38" i="30"/>
  <c r="BS38" i="30"/>
  <c r="BR38" i="30"/>
  <c r="BQ38" i="30"/>
  <c r="BP38" i="30"/>
  <c r="BO38" i="30"/>
  <c r="BN38" i="30"/>
  <c r="BM38" i="30"/>
  <c r="BL38" i="30"/>
  <c r="BK38" i="30"/>
  <c r="BJ38" i="30"/>
  <c r="BI38" i="30"/>
  <c r="BH38" i="30"/>
  <c r="BG38" i="30"/>
  <c r="BF38" i="30"/>
  <c r="BE38" i="30"/>
  <c r="BD38" i="30"/>
  <c r="BC38" i="30"/>
  <c r="BB38" i="30"/>
  <c r="BA38" i="30"/>
  <c r="AZ38" i="30"/>
  <c r="AY38" i="30"/>
  <c r="AX38" i="30"/>
  <c r="AW38" i="30"/>
  <c r="AV38" i="30"/>
  <c r="AU38" i="30"/>
  <c r="AT38" i="30"/>
  <c r="AS38" i="30"/>
  <c r="AR38" i="30"/>
  <c r="AQ38" i="30"/>
  <c r="AP38" i="30"/>
  <c r="AO38" i="30"/>
  <c r="AN38" i="30"/>
  <c r="AM38" i="30"/>
  <c r="AL38" i="30"/>
  <c r="AK38" i="30"/>
  <c r="AJ38" i="30"/>
  <c r="AI38" i="30"/>
  <c r="AH38" i="30"/>
  <c r="AG38" i="30"/>
  <c r="AF38" i="30"/>
  <c r="AE38" i="30"/>
  <c r="AD38" i="30"/>
  <c r="AC38" i="30"/>
  <c r="AB38" i="30"/>
  <c r="AA38" i="30"/>
  <c r="Z38" i="30"/>
  <c r="Y38" i="30"/>
  <c r="X38" i="30"/>
  <c r="W38" i="30"/>
  <c r="V38" i="30"/>
  <c r="U38" i="30"/>
  <c r="T38" i="30"/>
  <c r="S38" i="30"/>
  <c r="R38" i="30"/>
  <c r="Q38" i="30"/>
  <c r="P38" i="30"/>
  <c r="O38" i="30"/>
  <c r="N38" i="30"/>
  <c r="M38" i="30"/>
  <c r="L38" i="30"/>
  <c r="K38" i="30"/>
  <c r="J38" i="30"/>
  <c r="I38" i="30"/>
  <c r="H38" i="30"/>
  <c r="G38" i="30"/>
  <c r="F38" i="30"/>
  <c r="E38" i="30"/>
  <c r="D38" i="30"/>
  <c r="CZ37" i="30"/>
  <c r="CY37" i="30"/>
  <c r="CX37" i="30"/>
  <c r="CW37" i="30"/>
  <c r="CV37" i="30"/>
  <c r="CU37" i="30"/>
  <c r="CT37" i="30"/>
  <c r="CS37" i="30"/>
  <c r="CR37" i="30"/>
  <c r="CQ37" i="30"/>
  <c r="CP37" i="30"/>
  <c r="CO37" i="30"/>
  <c r="CN37" i="30"/>
  <c r="CM37" i="30"/>
  <c r="CL37" i="30"/>
  <c r="CK37" i="30"/>
  <c r="CJ37" i="30"/>
  <c r="CI37" i="30"/>
  <c r="CH37" i="30"/>
  <c r="CG37" i="30"/>
  <c r="CF37" i="30"/>
  <c r="CE37" i="30"/>
  <c r="CD37" i="30"/>
  <c r="CC37" i="30"/>
  <c r="CB37" i="30"/>
  <c r="CA37" i="30"/>
  <c r="BZ37" i="30"/>
  <c r="BY37" i="30"/>
  <c r="BX37" i="30"/>
  <c r="BW37" i="30"/>
  <c r="BV37" i="30"/>
  <c r="BU37" i="30"/>
  <c r="BT37" i="30"/>
  <c r="BS37" i="30"/>
  <c r="BR37" i="30"/>
  <c r="BQ37" i="30"/>
  <c r="BP37" i="30"/>
  <c r="BO37" i="30"/>
  <c r="BN37" i="30"/>
  <c r="BM37" i="30"/>
  <c r="BL37" i="30"/>
  <c r="BK37" i="30"/>
  <c r="BJ37" i="30"/>
  <c r="BI37" i="30"/>
  <c r="BH37" i="30"/>
  <c r="BG37" i="30"/>
  <c r="BF37" i="30"/>
  <c r="BE37" i="30"/>
  <c r="BD37" i="30"/>
  <c r="BC37" i="30"/>
  <c r="BB37" i="30"/>
  <c r="BA37" i="30"/>
  <c r="AZ37" i="30"/>
  <c r="AY37" i="30"/>
  <c r="AX37" i="30"/>
  <c r="AW37" i="30"/>
  <c r="AV37" i="30"/>
  <c r="AU37" i="30"/>
  <c r="AT37" i="30"/>
  <c r="AS37" i="30"/>
  <c r="AR37" i="30"/>
  <c r="AQ37" i="30"/>
  <c r="AP37" i="30"/>
  <c r="AO37" i="30"/>
  <c r="AN37" i="30"/>
  <c r="AM37" i="30"/>
  <c r="AL37" i="30"/>
  <c r="AK37" i="30"/>
  <c r="AJ37" i="30"/>
  <c r="AI37" i="30"/>
  <c r="AH37" i="30"/>
  <c r="AG37" i="30"/>
  <c r="AF37" i="30"/>
  <c r="AE37" i="30"/>
  <c r="AD37" i="30"/>
  <c r="AC37" i="30"/>
  <c r="AB37" i="30"/>
  <c r="AA37" i="30"/>
  <c r="Z37" i="30"/>
  <c r="Y37" i="30"/>
  <c r="X37" i="30"/>
  <c r="W37" i="30"/>
  <c r="V37" i="30"/>
  <c r="U37" i="30"/>
  <c r="T37" i="30"/>
  <c r="S37" i="30"/>
  <c r="R37" i="30"/>
  <c r="Q37" i="30"/>
  <c r="P37" i="30"/>
  <c r="O37" i="30"/>
  <c r="N37" i="30"/>
  <c r="M37" i="30"/>
  <c r="L37" i="30"/>
  <c r="K37" i="30"/>
  <c r="J37" i="30"/>
  <c r="I37" i="30"/>
  <c r="H37" i="30"/>
  <c r="G37" i="30"/>
  <c r="F37" i="30"/>
  <c r="E37" i="30"/>
  <c r="D37" i="30"/>
  <c r="CZ36" i="30"/>
  <c r="CY36" i="30"/>
  <c r="CX36" i="30"/>
  <c r="CW36" i="30"/>
  <c r="CV36" i="30"/>
  <c r="CU36" i="30"/>
  <c r="CT36" i="30"/>
  <c r="CS36" i="30"/>
  <c r="CR36" i="30"/>
  <c r="CQ36" i="30"/>
  <c r="CP36" i="30"/>
  <c r="CO36" i="30"/>
  <c r="CN36" i="30"/>
  <c r="CM36" i="30"/>
  <c r="CL36" i="30"/>
  <c r="CK36" i="30"/>
  <c r="CJ36" i="30"/>
  <c r="CI36" i="30"/>
  <c r="CH36" i="30"/>
  <c r="CG36" i="30"/>
  <c r="CF36" i="30"/>
  <c r="CE36" i="30"/>
  <c r="CD36" i="30"/>
  <c r="CC36" i="30"/>
  <c r="CB36" i="30"/>
  <c r="CA36" i="30"/>
  <c r="BZ36" i="30"/>
  <c r="BY36" i="30"/>
  <c r="BX36" i="30"/>
  <c r="BW36" i="30"/>
  <c r="BV36" i="30"/>
  <c r="BU36" i="30"/>
  <c r="BT36" i="30"/>
  <c r="BS36" i="30"/>
  <c r="BR36" i="30"/>
  <c r="BQ36" i="30"/>
  <c r="BP36" i="30"/>
  <c r="BO36" i="30"/>
  <c r="BN36" i="30"/>
  <c r="BM36" i="30"/>
  <c r="BL36" i="30"/>
  <c r="BK36" i="30"/>
  <c r="BJ36" i="30"/>
  <c r="BI36" i="30"/>
  <c r="BH36" i="30"/>
  <c r="BG36" i="30"/>
  <c r="BF36" i="30"/>
  <c r="BE36" i="30"/>
  <c r="BD36" i="30"/>
  <c r="BC36" i="30"/>
  <c r="BB36" i="30"/>
  <c r="BA36" i="30"/>
  <c r="AZ36" i="30"/>
  <c r="AY36" i="30"/>
  <c r="AX36" i="30"/>
  <c r="AW36" i="30"/>
  <c r="AV36" i="30"/>
  <c r="AU36" i="30"/>
  <c r="AT36" i="30"/>
  <c r="AS36" i="30"/>
  <c r="AR36" i="30"/>
  <c r="AQ36" i="30"/>
  <c r="AP36" i="30"/>
  <c r="AO36" i="30"/>
  <c r="AN36" i="30"/>
  <c r="AM36" i="30"/>
  <c r="AL36" i="30"/>
  <c r="AK36" i="30"/>
  <c r="AJ36" i="30"/>
  <c r="AI36" i="30"/>
  <c r="AH36" i="30"/>
  <c r="AG36" i="30"/>
  <c r="AF36" i="30"/>
  <c r="AE36" i="30"/>
  <c r="AD36" i="30"/>
  <c r="AC36" i="30"/>
  <c r="AB36" i="30"/>
  <c r="AA36" i="30"/>
  <c r="Z36" i="30"/>
  <c r="Y36" i="30"/>
  <c r="X36" i="30"/>
  <c r="W36" i="30"/>
  <c r="V36" i="30"/>
  <c r="U36" i="30"/>
  <c r="T36" i="30"/>
  <c r="S36" i="30"/>
  <c r="R36" i="30"/>
  <c r="Q36" i="30"/>
  <c r="P36" i="30"/>
  <c r="O36" i="30"/>
  <c r="N36" i="30"/>
  <c r="M36" i="30"/>
  <c r="L36" i="30"/>
  <c r="K36" i="30"/>
  <c r="J36" i="30"/>
  <c r="I36" i="30"/>
  <c r="H36" i="30"/>
  <c r="G36" i="30"/>
  <c r="F36" i="30"/>
  <c r="E36" i="30"/>
  <c r="D36" i="30"/>
  <c r="CZ35" i="30"/>
  <c r="CY35" i="30"/>
  <c r="CX35" i="30"/>
  <c r="CW35" i="30"/>
  <c r="CV35" i="30"/>
  <c r="CU35" i="30"/>
  <c r="CT35" i="30"/>
  <c r="CS35" i="30"/>
  <c r="CR35" i="30"/>
  <c r="CQ35" i="30"/>
  <c r="CP35" i="30"/>
  <c r="CO35" i="30"/>
  <c r="CN35" i="30"/>
  <c r="CM35" i="30"/>
  <c r="CL35" i="30"/>
  <c r="CK35" i="30"/>
  <c r="CJ35" i="30"/>
  <c r="CI35" i="30"/>
  <c r="CH35" i="30"/>
  <c r="CG35" i="30"/>
  <c r="CF35" i="30"/>
  <c r="CE35" i="30"/>
  <c r="CD35" i="30"/>
  <c r="CC35" i="30"/>
  <c r="CB35" i="30"/>
  <c r="CA35" i="30"/>
  <c r="BZ35" i="30"/>
  <c r="BY35" i="30"/>
  <c r="BX35" i="30"/>
  <c r="BW35" i="30"/>
  <c r="BV35" i="30"/>
  <c r="BU35" i="30"/>
  <c r="BT35" i="30"/>
  <c r="BS35" i="30"/>
  <c r="BR35" i="30"/>
  <c r="BQ35" i="30"/>
  <c r="BP35" i="30"/>
  <c r="BO35" i="30"/>
  <c r="BN35" i="30"/>
  <c r="BM35" i="30"/>
  <c r="BL35" i="30"/>
  <c r="BK35" i="30"/>
  <c r="BJ35" i="30"/>
  <c r="BI35" i="30"/>
  <c r="BH35" i="30"/>
  <c r="BG35" i="30"/>
  <c r="BF35" i="30"/>
  <c r="BE35" i="30"/>
  <c r="BD35" i="30"/>
  <c r="BC35" i="30"/>
  <c r="BB35" i="30"/>
  <c r="BA35" i="30"/>
  <c r="AZ35" i="30"/>
  <c r="AY35" i="30"/>
  <c r="AX35" i="30"/>
  <c r="AW35" i="30"/>
  <c r="AV35" i="30"/>
  <c r="AU35" i="30"/>
  <c r="AT35" i="30"/>
  <c r="AS35" i="30"/>
  <c r="AR35" i="30"/>
  <c r="AQ35" i="30"/>
  <c r="AP35" i="30"/>
  <c r="AO35" i="30"/>
  <c r="AN35" i="30"/>
  <c r="AM35" i="30"/>
  <c r="AL35" i="30"/>
  <c r="AK35" i="30"/>
  <c r="AJ35" i="30"/>
  <c r="AI35" i="30"/>
  <c r="AH35" i="30"/>
  <c r="AG35" i="30"/>
  <c r="AF35" i="30"/>
  <c r="AE35" i="30"/>
  <c r="AD35" i="30"/>
  <c r="AC35" i="30"/>
  <c r="AB35" i="30"/>
  <c r="AA35" i="30"/>
  <c r="Z35" i="30"/>
  <c r="Y35" i="30"/>
  <c r="X35" i="30"/>
  <c r="W35" i="30"/>
  <c r="V35" i="30"/>
  <c r="U35" i="30"/>
  <c r="T35" i="30"/>
  <c r="S35" i="30"/>
  <c r="R35" i="30"/>
  <c r="Q35" i="30"/>
  <c r="P35" i="30"/>
  <c r="O35" i="30"/>
  <c r="N35" i="30"/>
  <c r="M35" i="30"/>
  <c r="L35" i="30"/>
  <c r="K35" i="30"/>
  <c r="J35" i="30"/>
  <c r="I35" i="30"/>
  <c r="H35" i="30"/>
  <c r="G35" i="30"/>
  <c r="F35" i="30"/>
  <c r="E35" i="30"/>
  <c r="D35" i="30"/>
  <c r="CZ34" i="30"/>
  <c r="CY34" i="30"/>
  <c r="CX34" i="30"/>
  <c r="CW34" i="30"/>
  <c r="CV34" i="30"/>
  <c r="CU34" i="30"/>
  <c r="CT34" i="30"/>
  <c r="CS34" i="30"/>
  <c r="CR34" i="30"/>
  <c r="CQ34" i="30"/>
  <c r="CP34" i="30"/>
  <c r="CO34" i="30"/>
  <c r="CN34" i="30"/>
  <c r="CM34" i="30"/>
  <c r="CL34" i="30"/>
  <c r="CK34" i="30"/>
  <c r="CJ34" i="30"/>
  <c r="CI34" i="30"/>
  <c r="CH34" i="30"/>
  <c r="CG34" i="30"/>
  <c r="CF34" i="30"/>
  <c r="CE34" i="30"/>
  <c r="CD34" i="30"/>
  <c r="CC34" i="30"/>
  <c r="CB34" i="30"/>
  <c r="CA34" i="30"/>
  <c r="BZ34" i="30"/>
  <c r="BY34" i="30"/>
  <c r="BX34" i="30"/>
  <c r="BW34" i="30"/>
  <c r="BV34" i="30"/>
  <c r="BU34" i="30"/>
  <c r="BT34" i="30"/>
  <c r="BS34" i="30"/>
  <c r="BR34" i="30"/>
  <c r="BQ34" i="30"/>
  <c r="BP34" i="30"/>
  <c r="BO34" i="30"/>
  <c r="BN34" i="30"/>
  <c r="BM34" i="30"/>
  <c r="BL34" i="30"/>
  <c r="BK34" i="30"/>
  <c r="BJ34" i="30"/>
  <c r="BI34" i="30"/>
  <c r="BH34" i="30"/>
  <c r="BG34" i="30"/>
  <c r="BF34" i="30"/>
  <c r="BE34" i="30"/>
  <c r="BD34" i="30"/>
  <c r="BC34" i="30"/>
  <c r="BB34" i="30"/>
  <c r="BA34" i="30"/>
  <c r="AZ34" i="30"/>
  <c r="AY34" i="30"/>
  <c r="AX34" i="30"/>
  <c r="AW34" i="30"/>
  <c r="AV34" i="30"/>
  <c r="AU34" i="30"/>
  <c r="AT34" i="30"/>
  <c r="AS34" i="30"/>
  <c r="AR34" i="30"/>
  <c r="AQ34" i="30"/>
  <c r="AP34" i="30"/>
  <c r="AO34" i="30"/>
  <c r="AN34" i="30"/>
  <c r="AM34" i="30"/>
  <c r="AL34" i="30"/>
  <c r="AK34" i="30"/>
  <c r="AJ34" i="30"/>
  <c r="AI34" i="30"/>
  <c r="AH34" i="30"/>
  <c r="AG34" i="30"/>
  <c r="AF34" i="30"/>
  <c r="AE34" i="30"/>
  <c r="AD34" i="30"/>
  <c r="AC34" i="30"/>
  <c r="AB34" i="30"/>
  <c r="AA34" i="30"/>
  <c r="Z34" i="30"/>
  <c r="Y34" i="30"/>
  <c r="X34" i="30"/>
  <c r="W34" i="30"/>
  <c r="V34" i="30"/>
  <c r="U34" i="30"/>
  <c r="T34" i="30"/>
  <c r="S34" i="30"/>
  <c r="R34" i="30"/>
  <c r="Q34" i="30"/>
  <c r="P34" i="30"/>
  <c r="O34" i="30"/>
  <c r="N34" i="30"/>
  <c r="M34" i="30"/>
  <c r="L34" i="30"/>
  <c r="K34" i="30"/>
  <c r="J34" i="30"/>
  <c r="I34" i="30"/>
  <c r="H34" i="30"/>
  <c r="G34" i="30"/>
  <c r="F34" i="30"/>
  <c r="E34" i="30"/>
  <c r="D34" i="30"/>
  <c r="CZ33" i="30"/>
  <c r="CY33" i="30"/>
  <c r="CX33" i="30"/>
  <c r="CW33" i="30"/>
  <c r="CV33" i="30"/>
  <c r="CU33" i="30"/>
  <c r="CT33" i="30"/>
  <c r="CS33" i="30"/>
  <c r="CR33" i="30"/>
  <c r="CQ33" i="30"/>
  <c r="CP33" i="30"/>
  <c r="CO33" i="30"/>
  <c r="CN33" i="30"/>
  <c r="CM33" i="30"/>
  <c r="CL33" i="30"/>
  <c r="CK33" i="30"/>
  <c r="CJ33" i="30"/>
  <c r="CI33" i="30"/>
  <c r="CH33" i="30"/>
  <c r="CG33" i="30"/>
  <c r="CF33" i="30"/>
  <c r="CE33" i="30"/>
  <c r="CD33" i="30"/>
  <c r="CC33" i="30"/>
  <c r="CB33" i="30"/>
  <c r="CA33" i="30"/>
  <c r="BZ33" i="30"/>
  <c r="BY33" i="30"/>
  <c r="BX33" i="30"/>
  <c r="BW33" i="30"/>
  <c r="BV33" i="30"/>
  <c r="BU33" i="30"/>
  <c r="BT33" i="30"/>
  <c r="BS33" i="30"/>
  <c r="BR33" i="30"/>
  <c r="BQ33" i="30"/>
  <c r="BP33" i="30"/>
  <c r="BO33" i="30"/>
  <c r="BN33" i="30"/>
  <c r="BM33" i="30"/>
  <c r="BL33" i="30"/>
  <c r="BK33" i="30"/>
  <c r="BJ33" i="30"/>
  <c r="BI33" i="30"/>
  <c r="BH33" i="30"/>
  <c r="BG33" i="30"/>
  <c r="BF33" i="30"/>
  <c r="BE33" i="30"/>
  <c r="BD33" i="30"/>
  <c r="BC33" i="30"/>
  <c r="BB33" i="30"/>
  <c r="BA33" i="30"/>
  <c r="AZ33" i="30"/>
  <c r="AY33" i="30"/>
  <c r="AX33" i="30"/>
  <c r="AW33" i="30"/>
  <c r="AV33" i="30"/>
  <c r="AU33" i="30"/>
  <c r="AT33" i="30"/>
  <c r="AS33" i="30"/>
  <c r="AR33" i="30"/>
  <c r="AQ33" i="30"/>
  <c r="AP33" i="30"/>
  <c r="AO33" i="30"/>
  <c r="AN33" i="30"/>
  <c r="AM33" i="30"/>
  <c r="AL33" i="30"/>
  <c r="AK33" i="30"/>
  <c r="AJ33" i="30"/>
  <c r="AI33" i="30"/>
  <c r="AH33" i="30"/>
  <c r="AG33" i="30"/>
  <c r="AF33" i="30"/>
  <c r="AE33" i="30"/>
  <c r="AD33" i="30"/>
  <c r="AC33" i="30"/>
  <c r="AB33" i="30"/>
  <c r="AA33" i="30"/>
  <c r="Z33" i="30"/>
  <c r="Y33" i="30"/>
  <c r="X33" i="30"/>
  <c r="W33" i="30"/>
  <c r="V33" i="30"/>
  <c r="U33" i="30"/>
  <c r="T33" i="30"/>
  <c r="S33" i="30"/>
  <c r="R33" i="30"/>
  <c r="Q33" i="30"/>
  <c r="P33" i="30"/>
  <c r="O33" i="30"/>
  <c r="N33" i="30"/>
  <c r="M33" i="30"/>
  <c r="L33" i="30"/>
  <c r="K33" i="30"/>
  <c r="J33" i="30"/>
  <c r="I33" i="30"/>
  <c r="H33" i="30"/>
  <c r="G33" i="30"/>
  <c r="F33" i="30"/>
  <c r="E33" i="30"/>
  <c r="D33" i="30"/>
  <c r="CZ32" i="30"/>
  <c r="CY32" i="30"/>
  <c r="CX32" i="30"/>
  <c r="CW32" i="30"/>
  <c r="CV32" i="30"/>
  <c r="CU32" i="30"/>
  <c r="CT32" i="30"/>
  <c r="CS32" i="30"/>
  <c r="CR32" i="30"/>
  <c r="CQ32" i="30"/>
  <c r="CP32" i="30"/>
  <c r="CO32" i="30"/>
  <c r="CN32" i="30"/>
  <c r="CM32" i="30"/>
  <c r="CL32" i="30"/>
  <c r="CK32" i="30"/>
  <c r="CJ32" i="30"/>
  <c r="CI32" i="30"/>
  <c r="CH32" i="30"/>
  <c r="CG32" i="30"/>
  <c r="CF32" i="30"/>
  <c r="CE32" i="30"/>
  <c r="CD32" i="30"/>
  <c r="CC32" i="30"/>
  <c r="CB32" i="30"/>
  <c r="CA32" i="30"/>
  <c r="BZ32" i="30"/>
  <c r="BY32" i="30"/>
  <c r="BX32" i="30"/>
  <c r="BW32" i="30"/>
  <c r="BV32" i="30"/>
  <c r="BU32" i="30"/>
  <c r="BT32" i="30"/>
  <c r="BS32" i="30"/>
  <c r="BR32" i="30"/>
  <c r="BQ32" i="30"/>
  <c r="BP32" i="30"/>
  <c r="BO32" i="30"/>
  <c r="BN32" i="30"/>
  <c r="BM32" i="30"/>
  <c r="BL32" i="30"/>
  <c r="BK32" i="30"/>
  <c r="BJ32" i="30"/>
  <c r="BI32" i="30"/>
  <c r="BH32" i="30"/>
  <c r="BG32" i="30"/>
  <c r="BF32" i="30"/>
  <c r="BE32" i="30"/>
  <c r="BD32" i="30"/>
  <c r="BC32" i="30"/>
  <c r="BB32" i="30"/>
  <c r="BA32" i="30"/>
  <c r="AZ32" i="30"/>
  <c r="AY32" i="30"/>
  <c r="AX32" i="30"/>
  <c r="AW32" i="30"/>
  <c r="AV32" i="30"/>
  <c r="AU32" i="30"/>
  <c r="AT32" i="30"/>
  <c r="AS32" i="30"/>
  <c r="AR32" i="30"/>
  <c r="AQ32" i="30"/>
  <c r="AP32" i="30"/>
  <c r="AO32" i="30"/>
  <c r="AN32" i="30"/>
  <c r="AM32" i="30"/>
  <c r="AL32" i="30"/>
  <c r="AK32" i="30"/>
  <c r="AJ32" i="30"/>
  <c r="AI32" i="30"/>
  <c r="AH32" i="30"/>
  <c r="AG32" i="30"/>
  <c r="AF32" i="30"/>
  <c r="AE32" i="30"/>
  <c r="AD32" i="30"/>
  <c r="AC32" i="30"/>
  <c r="AB32" i="30"/>
  <c r="AA32" i="30"/>
  <c r="Z32" i="30"/>
  <c r="Y32" i="30"/>
  <c r="X32" i="30"/>
  <c r="W32" i="30"/>
  <c r="V32" i="30"/>
  <c r="U32" i="30"/>
  <c r="T32" i="30"/>
  <c r="S32" i="30"/>
  <c r="R32" i="30"/>
  <c r="Q32" i="30"/>
  <c r="P32" i="30"/>
  <c r="O32" i="30"/>
  <c r="N32" i="30"/>
  <c r="M32" i="30"/>
  <c r="L32" i="30"/>
  <c r="K32" i="30"/>
  <c r="J32" i="30"/>
  <c r="I32" i="30"/>
  <c r="H32" i="30"/>
  <c r="G32" i="30"/>
  <c r="F32" i="30"/>
  <c r="E32" i="30"/>
  <c r="D32" i="30"/>
  <c r="CZ31" i="30"/>
  <c r="CY31" i="30"/>
  <c r="CX31" i="30"/>
  <c r="CW31" i="30"/>
  <c r="CV31" i="30"/>
  <c r="CU31" i="30"/>
  <c r="CT31" i="30"/>
  <c r="CS31" i="30"/>
  <c r="CR31" i="30"/>
  <c r="CQ31" i="30"/>
  <c r="CP31" i="30"/>
  <c r="CO31" i="30"/>
  <c r="CN31" i="30"/>
  <c r="CM31" i="30"/>
  <c r="CL31" i="30"/>
  <c r="CK31" i="30"/>
  <c r="CJ31" i="30"/>
  <c r="CI31" i="30"/>
  <c r="CH31" i="30"/>
  <c r="CG31" i="30"/>
  <c r="CF31" i="30"/>
  <c r="CE31" i="30"/>
  <c r="CD31" i="30"/>
  <c r="CC31" i="30"/>
  <c r="CB31" i="30"/>
  <c r="CA31" i="30"/>
  <c r="BZ31" i="30"/>
  <c r="BY31" i="30"/>
  <c r="BX31" i="30"/>
  <c r="BW31" i="30"/>
  <c r="BV31" i="30"/>
  <c r="BU31" i="30"/>
  <c r="BT31" i="30"/>
  <c r="BS31" i="30"/>
  <c r="BR31" i="30"/>
  <c r="BQ31" i="30"/>
  <c r="BP31" i="30"/>
  <c r="BO31" i="30"/>
  <c r="BN31" i="30"/>
  <c r="BM31" i="30"/>
  <c r="BL31" i="30"/>
  <c r="BK31" i="30"/>
  <c r="BJ31" i="30"/>
  <c r="BI31" i="30"/>
  <c r="BH31" i="30"/>
  <c r="BG31" i="30"/>
  <c r="BF31" i="30"/>
  <c r="BE31" i="30"/>
  <c r="BD31" i="30"/>
  <c r="BC31" i="30"/>
  <c r="BB31" i="30"/>
  <c r="BA31" i="30"/>
  <c r="AZ31" i="30"/>
  <c r="AY31" i="30"/>
  <c r="AX31" i="30"/>
  <c r="AW31" i="30"/>
  <c r="AV31" i="30"/>
  <c r="AU31" i="30"/>
  <c r="AT31" i="30"/>
  <c r="AS31" i="30"/>
  <c r="AR31" i="30"/>
  <c r="AQ31" i="30"/>
  <c r="AP31" i="30"/>
  <c r="AO31" i="30"/>
  <c r="AN31" i="30"/>
  <c r="AM31" i="30"/>
  <c r="AL31" i="30"/>
  <c r="AK31" i="30"/>
  <c r="AJ31" i="30"/>
  <c r="AI31" i="30"/>
  <c r="AH31" i="30"/>
  <c r="AG31" i="30"/>
  <c r="AF31" i="30"/>
  <c r="AE31" i="30"/>
  <c r="AD31" i="30"/>
  <c r="AC31" i="30"/>
  <c r="AB31" i="30"/>
  <c r="AA31" i="30"/>
  <c r="Z31" i="30"/>
  <c r="Y31" i="30"/>
  <c r="X31" i="30"/>
  <c r="W31" i="30"/>
  <c r="V31" i="30"/>
  <c r="U31" i="30"/>
  <c r="T31" i="30"/>
  <c r="S31" i="30"/>
  <c r="R31" i="30"/>
  <c r="Q31" i="30"/>
  <c r="P31" i="30"/>
  <c r="O31" i="30"/>
  <c r="N31" i="30"/>
  <c r="M31" i="30"/>
  <c r="L31" i="30"/>
  <c r="K31" i="30"/>
  <c r="J31" i="30"/>
  <c r="I31" i="30"/>
  <c r="H31" i="30"/>
  <c r="G31" i="30"/>
  <c r="F31" i="30"/>
  <c r="E31" i="30"/>
  <c r="D31" i="30"/>
  <c r="CZ30" i="30"/>
  <c r="CY30" i="30"/>
  <c r="CX30" i="30"/>
  <c r="CW30" i="30"/>
  <c r="CV30" i="30"/>
  <c r="CU30" i="30"/>
  <c r="CT30" i="30"/>
  <c r="CS30" i="30"/>
  <c r="CR30" i="30"/>
  <c r="CQ30" i="30"/>
  <c r="CP30" i="30"/>
  <c r="CO30" i="30"/>
  <c r="CN30" i="30"/>
  <c r="CM30" i="30"/>
  <c r="CL30" i="30"/>
  <c r="CK30" i="30"/>
  <c r="CJ30" i="30"/>
  <c r="CI30" i="30"/>
  <c r="CH30" i="30"/>
  <c r="CG30" i="30"/>
  <c r="CF30" i="30"/>
  <c r="CE30" i="30"/>
  <c r="CD30" i="30"/>
  <c r="CC30" i="30"/>
  <c r="CB30" i="30"/>
  <c r="CA30" i="30"/>
  <c r="BZ30" i="30"/>
  <c r="BY30" i="30"/>
  <c r="BX30" i="30"/>
  <c r="BW30" i="30"/>
  <c r="BV30" i="30"/>
  <c r="BU30" i="30"/>
  <c r="BT30" i="30"/>
  <c r="BS30" i="30"/>
  <c r="BR30" i="30"/>
  <c r="BQ30" i="30"/>
  <c r="BP30" i="30"/>
  <c r="BO30" i="30"/>
  <c r="BN30" i="30"/>
  <c r="BM30" i="30"/>
  <c r="BL30" i="30"/>
  <c r="BK30" i="30"/>
  <c r="BJ30" i="30"/>
  <c r="BI30" i="30"/>
  <c r="BH30" i="30"/>
  <c r="BG30" i="30"/>
  <c r="BF30" i="30"/>
  <c r="BE30" i="30"/>
  <c r="BD30" i="30"/>
  <c r="BC30" i="30"/>
  <c r="BB30" i="30"/>
  <c r="BA30" i="30"/>
  <c r="AZ30" i="30"/>
  <c r="AY30" i="30"/>
  <c r="AX30" i="30"/>
  <c r="AW30" i="30"/>
  <c r="AV30" i="30"/>
  <c r="AU30" i="30"/>
  <c r="AT30" i="30"/>
  <c r="AS30" i="30"/>
  <c r="AR30" i="30"/>
  <c r="AQ30" i="30"/>
  <c r="AP30" i="30"/>
  <c r="AO30" i="30"/>
  <c r="AN30" i="30"/>
  <c r="AM30" i="30"/>
  <c r="AL30" i="30"/>
  <c r="AK30" i="30"/>
  <c r="AJ30" i="30"/>
  <c r="AI30" i="30"/>
  <c r="AH30" i="30"/>
  <c r="AG30" i="30"/>
  <c r="AF30" i="30"/>
  <c r="AE30" i="30"/>
  <c r="AD30" i="30"/>
  <c r="AC30" i="30"/>
  <c r="AB30" i="30"/>
  <c r="AA30" i="30"/>
  <c r="Z30" i="30"/>
  <c r="Y30" i="30"/>
  <c r="X30" i="30"/>
  <c r="W30" i="30"/>
  <c r="V30" i="30"/>
  <c r="U30" i="30"/>
  <c r="T30" i="30"/>
  <c r="S30" i="30"/>
  <c r="R30" i="30"/>
  <c r="Q30" i="30"/>
  <c r="P30" i="30"/>
  <c r="O30" i="30"/>
  <c r="N30" i="30"/>
  <c r="M30" i="30"/>
  <c r="L30" i="30"/>
  <c r="K30" i="30"/>
  <c r="J30" i="30"/>
  <c r="I30" i="30"/>
  <c r="H30" i="30"/>
  <c r="G30" i="30"/>
  <c r="F30" i="30"/>
  <c r="E30" i="30"/>
  <c r="D30" i="30"/>
  <c r="CZ29" i="30"/>
  <c r="CY29" i="30"/>
  <c r="CX29" i="30"/>
  <c r="CW29" i="30"/>
  <c r="CV29" i="30"/>
  <c r="CU29" i="30"/>
  <c r="CT29" i="30"/>
  <c r="CS29" i="30"/>
  <c r="CR29" i="30"/>
  <c r="CQ29" i="30"/>
  <c r="CP29" i="30"/>
  <c r="CO29" i="30"/>
  <c r="CN29" i="30"/>
  <c r="CM29" i="30"/>
  <c r="CL29" i="30"/>
  <c r="CK29" i="30"/>
  <c r="CJ29" i="30"/>
  <c r="CI29" i="30"/>
  <c r="CH29" i="30"/>
  <c r="CG29" i="30"/>
  <c r="CF29" i="30"/>
  <c r="CE29" i="30"/>
  <c r="CD29" i="30"/>
  <c r="CC29" i="30"/>
  <c r="CB29" i="30"/>
  <c r="CA29" i="30"/>
  <c r="BZ29" i="30"/>
  <c r="BY29" i="30"/>
  <c r="BX29" i="30"/>
  <c r="BW29" i="30"/>
  <c r="BV29" i="30"/>
  <c r="BU29" i="30"/>
  <c r="BT29" i="30"/>
  <c r="BS29" i="30"/>
  <c r="BR29" i="30"/>
  <c r="BQ29" i="30"/>
  <c r="BP29" i="30"/>
  <c r="BO29" i="30"/>
  <c r="BN29" i="30"/>
  <c r="BM29" i="30"/>
  <c r="BL29" i="30"/>
  <c r="BK29" i="30"/>
  <c r="BJ29" i="30"/>
  <c r="BI29" i="30"/>
  <c r="BH29" i="30"/>
  <c r="BG29" i="30"/>
  <c r="BF29" i="30"/>
  <c r="BE29" i="30"/>
  <c r="BD29" i="30"/>
  <c r="BC29" i="30"/>
  <c r="BB29" i="30"/>
  <c r="BA29" i="30"/>
  <c r="AZ29" i="30"/>
  <c r="AY29" i="30"/>
  <c r="AX29" i="30"/>
  <c r="AW29" i="30"/>
  <c r="AV29" i="30"/>
  <c r="AU29" i="30"/>
  <c r="AT29" i="30"/>
  <c r="AS29" i="30"/>
  <c r="AR29" i="30"/>
  <c r="AQ29" i="30"/>
  <c r="AP29" i="30"/>
  <c r="AO29" i="30"/>
  <c r="AN29" i="30"/>
  <c r="AM29" i="30"/>
  <c r="AL29" i="30"/>
  <c r="AK29" i="30"/>
  <c r="AJ29" i="30"/>
  <c r="AI29" i="30"/>
  <c r="AH29" i="30"/>
  <c r="AG29" i="30"/>
  <c r="AF29" i="30"/>
  <c r="AE29" i="30"/>
  <c r="AD29" i="30"/>
  <c r="AC29" i="30"/>
  <c r="AB29" i="30"/>
  <c r="AA29" i="30"/>
  <c r="Z29" i="30"/>
  <c r="Y29" i="30"/>
  <c r="X29" i="30"/>
  <c r="W29" i="30"/>
  <c r="V29" i="30"/>
  <c r="U29" i="30"/>
  <c r="T29" i="30"/>
  <c r="S29" i="30"/>
  <c r="R29" i="30"/>
  <c r="Q29" i="30"/>
  <c r="P29" i="30"/>
  <c r="O29" i="30"/>
  <c r="N29" i="30"/>
  <c r="M29" i="30"/>
  <c r="L29" i="30"/>
  <c r="K29" i="30"/>
  <c r="J29" i="30"/>
  <c r="I29" i="30"/>
  <c r="H29" i="30"/>
  <c r="G29" i="30"/>
  <c r="F29" i="30"/>
  <c r="E29" i="30"/>
  <c r="D29" i="30"/>
  <c r="CZ28" i="30"/>
  <c r="CY28" i="30"/>
  <c r="CX28" i="30"/>
  <c r="CW28" i="30"/>
  <c r="CV28" i="30"/>
  <c r="CU28" i="30"/>
  <c r="CT28" i="30"/>
  <c r="CS28" i="30"/>
  <c r="CR28" i="30"/>
  <c r="CQ28" i="30"/>
  <c r="CP28" i="30"/>
  <c r="CO28" i="30"/>
  <c r="CN28" i="30"/>
  <c r="CM28" i="30"/>
  <c r="CL28" i="30"/>
  <c r="CK28" i="30"/>
  <c r="CJ28" i="30"/>
  <c r="CI28" i="30"/>
  <c r="CH28" i="30"/>
  <c r="CG28" i="30"/>
  <c r="CF28" i="30"/>
  <c r="CE28" i="30"/>
  <c r="CD28" i="30"/>
  <c r="CC28" i="30"/>
  <c r="CB28" i="30"/>
  <c r="CA28" i="30"/>
  <c r="BZ28" i="30"/>
  <c r="BY28" i="30"/>
  <c r="BX28" i="30"/>
  <c r="BW28" i="30"/>
  <c r="BV28" i="30"/>
  <c r="BU28" i="30"/>
  <c r="BT28" i="30"/>
  <c r="BS28" i="30"/>
  <c r="BR28" i="30"/>
  <c r="BQ28" i="30"/>
  <c r="BP28" i="30"/>
  <c r="BO28" i="30"/>
  <c r="BN28" i="30"/>
  <c r="BM28" i="30"/>
  <c r="BL28" i="30"/>
  <c r="BK28" i="30"/>
  <c r="BJ28" i="30"/>
  <c r="BI28" i="30"/>
  <c r="BH28" i="30"/>
  <c r="BG28" i="30"/>
  <c r="BF28" i="30"/>
  <c r="BE28" i="30"/>
  <c r="BD28" i="30"/>
  <c r="BC28" i="30"/>
  <c r="BB28" i="30"/>
  <c r="BA28" i="30"/>
  <c r="AZ28" i="30"/>
  <c r="AY28" i="30"/>
  <c r="AX28" i="30"/>
  <c r="AW28" i="30"/>
  <c r="AV28" i="30"/>
  <c r="AU28" i="30"/>
  <c r="AT28" i="30"/>
  <c r="AS28" i="30"/>
  <c r="AR28" i="30"/>
  <c r="AQ28" i="30"/>
  <c r="AP28" i="30"/>
  <c r="AO28" i="30"/>
  <c r="AN28" i="30"/>
  <c r="AM28" i="30"/>
  <c r="AL28" i="30"/>
  <c r="AK28" i="30"/>
  <c r="AJ28" i="30"/>
  <c r="AI28" i="30"/>
  <c r="AH28" i="30"/>
  <c r="AG28" i="30"/>
  <c r="AF28" i="30"/>
  <c r="AE28" i="30"/>
  <c r="AD28" i="30"/>
  <c r="AC28" i="30"/>
  <c r="AB28" i="30"/>
  <c r="AA28" i="30"/>
  <c r="Z28" i="30"/>
  <c r="Y28" i="30"/>
  <c r="X28" i="30"/>
  <c r="W28" i="30"/>
  <c r="V28" i="30"/>
  <c r="U28" i="30"/>
  <c r="T28" i="30"/>
  <c r="S28" i="30"/>
  <c r="R28" i="30"/>
  <c r="Q28" i="30"/>
  <c r="P28" i="30"/>
  <c r="O28" i="30"/>
  <c r="N28" i="30"/>
  <c r="M28" i="30"/>
  <c r="L28" i="30"/>
  <c r="K28" i="30"/>
  <c r="J28" i="30"/>
  <c r="I28" i="30"/>
  <c r="H28" i="30"/>
  <c r="G28" i="30"/>
  <c r="F28" i="30"/>
  <c r="E28" i="30"/>
  <c r="D28" i="30"/>
  <c r="CZ27" i="30"/>
  <c r="CY27" i="30"/>
  <c r="CX27" i="30"/>
  <c r="CW27" i="30"/>
  <c r="CV27" i="30"/>
  <c r="CU27" i="30"/>
  <c r="CT27" i="30"/>
  <c r="CS27" i="30"/>
  <c r="CR27" i="30"/>
  <c r="CQ27" i="30"/>
  <c r="CP27" i="30"/>
  <c r="CO27" i="30"/>
  <c r="CN27" i="30"/>
  <c r="CM27" i="30"/>
  <c r="CL27" i="30"/>
  <c r="CK27" i="30"/>
  <c r="CJ27" i="30"/>
  <c r="CI27" i="30"/>
  <c r="CH27" i="30"/>
  <c r="CG27" i="30"/>
  <c r="CF27" i="30"/>
  <c r="CE27" i="30"/>
  <c r="CD27" i="30"/>
  <c r="CC27" i="30"/>
  <c r="CB27" i="30"/>
  <c r="CA27" i="30"/>
  <c r="BZ27" i="30"/>
  <c r="BY27" i="30"/>
  <c r="BX27" i="30"/>
  <c r="BW27" i="30"/>
  <c r="BV27" i="30"/>
  <c r="BU27" i="30"/>
  <c r="BT27" i="30"/>
  <c r="BS27" i="30"/>
  <c r="BR27" i="30"/>
  <c r="BQ27" i="30"/>
  <c r="BP27" i="30"/>
  <c r="BO27" i="30"/>
  <c r="BN27" i="30"/>
  <c r="BM27" i="30"/>
  <c r="BL27" i="30"/>
  <c r="BK27" i="30"/>
  <c r="BJ27" i="30"/>
  <c r="BI27" i="30"/>
  <c r="BH27" i="30"/>
  <c r="BG27" i="30"/>
  <c r="BF27" i="30"/>
  <c r="BE27" i="30"/>
  <c r="BD27" i="30"/>
  <c r="BC27" i="30"/>
  <c r="BB27" i="30"/>
  <c r="BA27" i="30"/>
  <c r="AZ27" i="30"/>
  <c r="AY27" i="30"/>
  <c r="AX27" i="30"/>
  <c r="AW27" i="30"/>
  <c r="AV27" i="30"/>
  <c r="AU27" i="30"/>
  <c r="AT27" i="30"/>
  <c r="AS27" i="30"/>
  <c r="AR27" i="30"/>
  <c r="AQ27" i="30"/>
  <c r="AP27" i="30"/>
  <c r="AO27" i="30"/>
  <c r="AN27" i="30"/>
  <c r="AM27" i="30"/>
  <c r="AL27" i="30"/>
  <c r="AK27" i="30"/>
  <c r="AJ27" i="30"/>
  <c r="AI27" i="30"/>
  <c r="AH27" i="30"/>
  <c r="AG27" i="30"/>
  <c r="AF27" i="30"/>
  <c r="AE27" i="30"/>
  <c r="AD27" i="30"/>
  <c r="AC27" i="30"/>
  <c r="AB27" i="30"/>
  <c r="AA27" i="30"/>
  <c r="Z27" i="30"/>
  <c r="Y27" i="30"/>
  <c r="X27" i="30"/>
  <c r="W27" i="30"/>
  <c r="V27" i="30"/>
  <c r="U27" i="30"/>
  <c r="T27" i="30"/>
  <c r="S27" i="30"/>
  <c r="R27" i="30"/>
  <c r="Q27" i="30"/>
  <c r="P27" i="30"/>
  <c r="O27" i="30"/>
  <c r="N27" i="30"/>
  <c r="M27" i="30"/>
  <c r="L27" i="30"/>
  <c r="K27" i="30"/>
  <c r="J27" i="30"/>
  <c r="I27" i="30"/>
  <c r="H27" i="30"/>
  <c r="G27" i="30"/>
  <c r="F27" i="30"/>
  <c r="E27" i="30"/>
  <c r="D27" i="30"/>
  <c r="CZ26" i="30"/>
  <c r="CY26" i="30"/>
  <c r="CX26" i="30"/>
  <c r="CW26" i="30"/>
  <c r="CV26" i="30"/>
  <c r="CU26" i="30"/>
  <c r="CT26" i="30"/>
  <c r="CS26" i="30"/>
  <c r="CR26" i="30"/>
  <c r="CQ26" i="30"/>
  <c r="CP26" i="30"/>
  <c r="CO26" i="30"/>
  <c r="CN26" i="30"/>
  <c r="CM26" i="30"/>
  <c r="CL26" i="30"/>
  <c r="CK26" i="30"/>
  <c r="CJ26" i="30"/>
  <c r="CI26" i="30"/>
  <c r="CH26" i="30"/>
  <c r="CG26" i="30"/>
  <c r="CF26" i="30"/>
  <c r="CE26" i="30"/>
  <c r="CD26" i="30"/>
  <c r="CC26" i="30"/>
  <c r="CB26" i="30"/>
  <c r="CA26" i="30"/>
  <c r="BZ26" i="30"/>
  <c r="BY26" i="30"/>
  <c r="BX26" i="30"/>
  <c r="BW26" i="30"/>
  <c r="BV26" i="30"/>
  <c r="BU26" i="30"/>
  <c r="BT26" i="30"/>
  <c r="BS26" i="30"/>
  <c r="BR26" i="30"/>
  <c r="BQ26" i="30"/>
  <c r="BP26" i="30"/>
  <c r="BO26" i="30"/>
  <c r="BN26" i="30"/>
  <c r="BM26" i="30"/>
  <c r="BL26" i="30"/>
  <c r="BK26" i="30"/>
  <c r="BJ26" i="30"/>
  <c r="BI26" i="30"/>
  <c r="BH26" i="30"/>
  <c r="BG26" i="30"/>
  <c r="BF26" i="30"/>
  <c r="BE26" i="30"/>
  <c r="BD26" i="30"/>
  <c r="BC26" i="30"/>
  <c r="BB26" i="30"/>
  <c r="BA26" i="30"/>
  <c r="AZ26" i="30"/>
  <c r="AY26" i="30"/>
  <c r="AX26" i="30"/>
  <c r="AW26" i="30"/>
  <c r="AV26" i="30"/>
  <c r="AU26" i="30"/>
  <c r="AT26" i="30"/>
  <c r="AS26" i="30"/>
  <c r="AR26" i="30"/>
  <c r="AQ26" i="30"/>
  <c r="AP26" i="30"/>
  <c r="AO26" i="30"/>
  <c r="AN26" i="30"/>
  <c r="AM26" i="30"/>
  <c r="AL26" i="30"/>
  <c r="AK26" i="30"/>
  <c r="AJ26" i="30"/>
  <c r="AI26" i="30"/>
  <c r="AH26" i="30"/>
  <c r="AG26" i="30"/>
  <c r="AF26" i="30"/>
  <c r="AE26" i="30"/>
  <c r="AD26" i="30"/>
  <c r="AC26" i="30"/>
  <c r="AB26" i="30"/>
  <c r="AA26" i="30"/>
  <c r="Z26" i="30"/>
  <c r="Y26" i="30"/>
  <c r="X26" i="30"/>
  <c r="W26" i="30"/>
  <c r="V26" i="30"/>
  <c r="U26" i="30"/>
  <c r="T26" i="30"/>
  <c r="S26" i="30"/>
  <c r="R26" i="30"/>
  <c r="Q26" i="30"/>
  <c r="P26" i="30"/>
  <c r="O26" i="30"/>
  <c r="N26" i="30"/>
  <c r="M26" i="30"/>
  <c r="L26" i="30"/>
  <c r="K26" i="30"/>
  <c r="J26" i="30"/>
  <c r="I26" i="30"/>
  <c r="H26" i="30"/>
  <c r="G26" i="30"/>
  <c r="F26" i="30"/>
  <c r="E26" i="30"/>
  <c r="D26" i="30"/>
  <c r="CZ25" i="30"/>
  <c r="CY25" i="30"/>
  <c r="CX25" i="30"/>
  <c r="CW25" i="30"/>
  <c r="CV25" i="30"/>
  <c r="CU25" i="30"/>
  <c r="CT25" i="30"/>
  <c r="CS25" i="30"/>
  <c r="CR25" i="30"/>
  <c r="CQ25" i="30"/>
  <c r="CP25" i="30"/>
  <c r="CO25" i="30"/>
  <c r="CN25" i="30"/>
  <c r="CM25" i="30"/>
  <c r="CL25" i="30"/>
  <c r="CK25" i="30"/>
  <c r="CJ25" i="30"/>
  <c r="CI25" i="30"/>
  <c r="CH25" i="30"/>
  <c r="CG25" i="30"/>
  <c r="CF25" i="30"/>
  <c r="CE25" i="30"/>
  <c r="CD25" i="30"/>
  <c r="CC25" i="30"/>
  <c r="CB25" i="30"/>
  <c r="CA25" i="30"/>
  <c r="BZ25" i="30"/>
  <c r="BY25" i="30"/>
  <c r="BX25" i="30"/>
  <c r="BW25" i="30"/>
  <c r="BV25" i="30"/>
  <c r="BU25" i="30"/>
  <c r="BT25" i="30"/>
  <c r="BS25" i="30"/>
  <c r="BR25" i="30"/>
  <c r="BQ25" i="30"/>
  <c r="BP25" i="30"/>
  <c r="BO25" i="30"/>
  <c r="BN25" i="30"/>
  <c r="BM25" i="30"/>
  <c r="BL25" i="30"/>
  <c r="BK25" i="30"/>
  <c r="BJ25" i="30"/>
  <c r="BI25" i="30"/>
  <c r="BH25" i="30"/>
  <c r="BG25" i="30"/>
  <c r="BF25" i="30"/>
  <c r="BE25" i="30"/>
  <c r="BD25" i="30"/>
  <c r="BC25" i="30"/>
  <c r="BB25" i="30"/>
  <c r="BA25" i="30"/>
  <c r="AZ25" i="30"/>
  <c r="AY25" i="30"/>
  <c r="AX25" i="30"/>
  <c r="AW25" i="30"/>
  <c r="AV25" i="30"/>
  <c r="AU25" i="30"/>
  <c r="AT25" i="30"/>
  <c r="AS25" i="30"/>
  <c r="AR25" i="30"/>
  <c r="AQ25" i="30"/>
  <c r="AP25" i="30"/>
  <c r="AO25" i="30"/>
  <c r="AN25" i="30"/>
  <c r="AM25" i="30"/>
  <c r="AL25" i="30"/>
  <c r="AK25" i="30"/>
  <c r="AJ25" i="30"/>
  <c r="AI25" i="30"/>
  <c r="AH25" i="30"/>
  <c r="AG25" i="30"/>
  <c r="AF25" i="30"/>
  <c r="AE25" i="30"/>
  <c r="AD25" i="30"/>
  <c r="AC25" i="30"/>
  <c r="AB25" i="30"/>
  <c r="AA25" i="30"/>
  <c r="Z25" i="30"/>
  <c r="Y25" i="30"/>
  <c r="X25" i="30"/>
  <c r="W25" i="30"/>
  <c r="V25" i="30"/>
  <c r="U25" i="30"/>
  <c r="T25" i="30"/>
  <c r="S25" i="30"/>
  <c r="R25" i="30"/>
  <c r="Q25" i="30"/>
  <c r="P25" i="30"/>
  <c r="O25" i="30"/>
  <c r="N25" i="30"/>
  <c r="M25" i="30"/>
  <c r="L25" i="30"/>
  <c r="K25" i="30"/>
  <c r="J25" i="30"/>
  <c r="I25" i="30"/>
  <c r="H25" i="30"/>
  <c r="G25" i="30"/>
  <c r="F25" i="30"/>
  <c r="E25" i="30"/>
  <c r="D25" i="30"/>
  <c r="CZ24" i="30"/>
  <c r="CY24" i="30"/>
  <c r="CX24" i="30"/>
  <c r="CW24" i="30"/>
  <c r="CV24" i="30"/>
  <c r="CU24" i="30"/>
  <c r="CT24" i="30"/>
  <c r="CS24" i="30"/>
  <c r="CR24" i="30"/>
  <c r="CQ24" i="30"/>
  <c r="CP24" i="30"/>
  <c r="CO24" i="30"/>
  <c r="CN24" i="30"/>
  <c r="CM24" i="30"/>
  <c r="CL24" i="30"/>
  <c r="CK24" i="30"/>
  <c r="CJ24" i="30"/>
  <c r="CI24" i="30"/>
  <c r="CH24" i="30"/>
  <c r="CG24" i="30"/>
  <c r="CF24" i="30"/>
  <c r="CE24" i="30"/>
  <c r="CD24" i="30"/>
  <c r="CC24" i="30"/>
  <c r="CB24" i="30"/>
  <c r="CA24" i="30"/>
  <c r="BZ24" i="30"/>
  <c r="BY24" i="30"/>
  <c r="BX24" i="30"/>
  <c r="BW24" i="30"/>
  <c r="BV24" i="30"/>
  <c r="BU24" i="30"/>
  <c r="BT24" i="30"/>
  <c r="BS24" i="30"/>
  <c r="BR24" i="30"/>
  <c r="BQ24" i="30"/>
  <c r="BP24" i="30"/>
  <c r="BO24" i="30"/>
  <c r="BN24" i="30"/>
  <c r="BM24" i="30"/>
  <c r="BL24" i="30"/>
  <c r="BK24" i="30"/>
  <c r="BJ24" i="30"/>
  <c r="BI24" i="30"/>
  <c r="BH24" i="30"/>
  <c r="BG24" i="30"/>
  <c r="BF24" i="30"/>
  <c r="BE24" i="30"/>
  <c r="BD24" i="30"/>
  <c r="BC24" i="30"/>
  <c r="BB24" i="30"/>
  <c r="BA24" i="30"/>
  <c r="AZ24" i="30"/>
  <c r="AY24" i="30"/>
  <c r="AX24" i="30"/>
  <c r="AW24" i="30"/>
  <c r="AV24" i="30"/>
  <c r="AU24" i="30"/>
  <c r="AT24" i="30"/>
  <c r="AS24" i="30"/>
  <c r="AR24" i="30"/>
  <c r="AQ24" i="30"/>
  <c r="AP24" i="30"/>
  <c r="AO24" i="30"/>
  <c r="AN24" i="30"/>
  <c r="AM24" i="30"/>
  <c r="AL24" i="30"/>
  <c r="AK24" i="30"/>
  <c r="AJ24" i="30"/>
  <c r="AI24" i="30"/>
  <c r="AH24" i="30"/>
  <c r="AG24" i="30"/>
  <c r="AF24" i="30"/>
  <c r="AE24" i="30"/>
  <c r="AD24" i="30"/>
  <c r="AC24" i="30"/>
  <c r="AB24" i="30"/>
  <c r="AA24" i="30"/>
  <c r="Z24" i="30"/>
  <c r="Y24" i="30"/>
  <c r="X24" i="30"/>
  <c r="W24" i="30"/>
  <c r="V24" i="30"/>
  <c r="U24" i="30"/>
  <c r="T24" i="30"/>
  <c r="S24" i="30"/>
  <c r="R24" i="30"/>
  <c r="Q24" i="30"/>
  <c r="P24" i="30"/>
  <c r="O24" i="30"/>
  <c r="N24" i="30"/>
  <c r="M24" i="30"/>
  <c r="L24" i="30"/>
  <c r="K24" i="30"/>
  <c r="J24" i="30"/>
  <c r="I24" i="30"/>
  <c r="H24" i="30"/>
  <c r="G24" i="30"/>
  <c r="F24" i="30"/>
  <c r="E24" i="30"/>
  <c r="D24" i="30"/>
  <c r="CZ23" i="30"/>
  <c r="CY23" i="30"/>
  <c r="CX23" i="30"/>
  <c r="CW23" i="30"/>
  <c r="CV23" i="30"/>
  <c r="CU23" i="30"/>
  <c r="CT23" i="30"/>
  <c r="CS23" i="30"/>
  <c r="CR23" i="30"/>
  <c r="CQ23" i="30"/>
  <c r="CP23" i="30"/>
  <c r="CO23" i="30"/>
  <c r="CN23" i="30"/>
  <c r="CM23" i="30"/>
  <c r="CL23" i="30"/>
  <c r="CK23" i="30"/>
  <c r="CJ23" i="30"/>
  <c r="CI23" i="30"/>
  <c r="CH23" i="30"/>
  <c r="CG23" i="30"/>
  <c r="CF23" i="30"/>
  <c r="CE23" i="30"/>
  <c r="CD23" i="30"/>
  <c r="CC23" i="30"/>
  <c r="CB23" i="30"/>
  <c r="CA23" i="30"/>
  <c r="BZ23" i="30"/>
  <c r="BY23" i="30"/>
  <c r="BX23" i="30"/>
  <c r="BW23" i="30"/>
  <c r="BV23" i="30"/>
  <c r="BU23" i="30"/>
  <c r="BT23" i="30"/>
  <c r="BS23" i="30"/>
  <c r="BR23" i="30"/>
  <c r="BQ23" i="30"/>
  <c r="BP23" i="30"/>
  <c r="BO23" i="30"/>
  <c r="BN23" i="30"/>
  <c r="BM23" i="30"/>
  <c r="BL23" i="30"/>
  <c r="BK23" i="30"/>
  <c r="BJ23" i="30"/>
  <c r="BI23" i="30"/>
  <c r="BH23" i="30"/>
  <c r="BG23" i="30"/>
  <c r="BF23" i="30"/>
  <c r="BE23" i="30"/>
  <c r="BD23" i="30"/>
  <c r="BC23" i="30"/>
  <c r="BB23" i="30"/>
  <c r="BA23" i="30"/>
  <c r="AZ23" i="30"/>
  <c r="AY23" i="30"/>
  <c r="AX23" i="30"/>
  <c r="AW23" i="30"/>
  <c r="AV23" i="30"/>
  <c r="AU23" i="30"/>
  <c r="AT23" i="30"/>
  <c r="AS23" i="30"/>
  <c r="AR23" i="30"/>
  <c r="AQ23" i="30"/>
  <c r="AP23" i="30"/>
  <c r="AO23" i="30"/>
  <c r="AN23" i="30"/>
  <c r="AM23" i="30"/>
  <c r="AL23" i="30"/>
  <c r="AK23" i="30"/>
  <c r="AJ23" i="30"/>
  <c r="AI23" i="30"/>
  <c r="AH23" i="30"/>
  <c r="AG23" i="30"/>
  <c r="AF23" i="30"/>
  <c r="AE23" i="30"/>
  <c r="AD23" i="30"/>
  <c r="AC23" i="30"/>
  <c r="AB23" i="30"/>
  <c r="AA23" i="30"/>
  <c r="Z23" i="30"/>
  <c r="Y23" i="30"/>
  <c r="X23" i="30"/>
  <c r="W23" i="30"/>
  <c r="V23" i="30"/>
  <c r="U23" i="30"/>
  <c r="T23" i="30"/>
  <c r="S23" i="30"/>
  <c r="R23" i="30"/>
  <c r="Q23" i="30"/>
  <c r="P23" i="30"/>
  <c r="O23" i="30"/>
  <c r="N23" i="30"/>
  <c r="M23" i="30"/>
  <c r="L23" i="30"/>
  <c r="K23" i="30"/>
  <c r="J23" i="30"/>
  <c r="I23" i="30"/>
  <c r="H23" i="30"/>
  <c r="G23" i="30"/>
  <c r="F23" i="30"/>
  <c r="E23" i="30"/>
  <c r="D23" i="30"/>
  <c r="CZ22" i="30"/>
  <c r="CY22" i="30"/>
  <c r="CX22" i="30"/>
  <c r="CW22" i="30"/>
  <c r="CV22" i="30"/>
  <c r="CU22" i="30"/>
  <c r="CT22" i="30"/>
  <c r="CS22" i="30"/>
  <c r="CR22" i="30"/>
  <c r="CQ22" i="30"/>
  <c r="CP22" i="30"/>
  <c r="CO22" i="30"/>
  <c r="CN22" i="30"/>
  <c r="CM22" i="30"/>
  <c r="CL22" i="30"/>
  <c r="CK22" i="30"/>
  <c r="CJ22" i="30"/>
  <c r="CI22" i="30"/>
  <c r="CH22" i="30"/>
  <c r="CG22" i="30"/>
  <c r="CF22" i="30"/>
  <c r="CE22" i="30"/>
  <c r="CD22" i="30"/>
  <c r="CC22" i="30"/>
  <c r="CB22" i="30"/>
  <c r="CA22" i="30"/>
  <c r="BZ22" i="30"/>
  <c r="BY22" i="30"/>
  <c r="BX22" i="30"/>
  <c r="BW22" i="30"/>
  <c r="BV22" i="30"/>
  <c r="BU22" i="30"/>
  <c r="BT22" i="30"/>
  <c r="BS22" i="30"/>
  <c r="BR22" i="30"/>
  <c r="BQ22" i="30"/>
  <c r="BP22" i="30"/>
  <c r="BO22" i="30"/>
  <c r="BN22" i="30"/>
  <c r="BM22" i="30"/>
  <c r="BL22" i="30"/>
  <c r="BK22" i="30"/>
  <c r="BJ22" i="30"/>
  <c r="BI22" i="30"/>
  <c r="BH22" i="30"/>
  <c r="BG22" i="30"/>
  <c r="BF22" i="30"/>
  <c r="BE22" i="30"/>
  <c r="BD22" i="30"/>
  <c r="BC22" i="30"/>
  <c r="BB22" i="30"/>
  <c r="BA22" i="30"/>
  <c r="AZ22" i="30"/>
  <c r="AY22" i="30"/>
  <c r="AX22" i="30"/>
  <c r="AW22" i="30"/>
  <c r="AV22" i="30"/>
  <c r="AU22" i="30"/>
  <c r="AT22" i="30"/>
  <c r="AS22" i="30"/>
  <c r="AR22" i="30"/>
  <c r="AQ22" i="30"/>
  <c r="AP22" i="30"/>
  <c r="AO22" i="30"/>
  <c r="AN22" i="30"/>
  <c r="AM22" i="30"/>
  <c r="AL22" i="30"/>
  <c r="AK22" i="30"/>
  <c r="AJ22" i="30"/>
  <c r="AI22" i="30"/>
  <c r="AH22" i="30"/>
  <c r="AG22" i="30"/>
  <c r="AF22" i="30"/>
  <c r="AE22" i="30"/>
  <c r="AD22" i="30"/>
  <c r="AC22" i="30"/>
  <c r="AB22" i="30"/>
  <c r="AA22" i="30"/>
  <c r="Z22" i="30"/>
  <c r="Y22" i="30"/>
  <c r="X22" i="30"/>
  <c r="W22" i="30"/>
  <c r="V22" i="30"/>
  <c r="U22" i="30"/>
  <c r="T22" i="30"/>
  <c r="S22" i="30"/>
  <c r="R22" i="30"/>
  <c r="Q22" i="30"/>
  <c r="P22" i="30"/>
  <c r="O22" i="30"/>
  <c r="N22" i="30"/>
  <c r="M22" i="30"/>
  <c r="L22" i="30"/>
  <c r="K22" i="30"/>
  <c r="J22" i="30"/>
  <c r="I22" i="30"/>
  <c r="H22" i="30"/>
  <c r="G22" i="30"/>
  <c r="F22" i="30"/>
  <c r="E22" i="30"/>
  <c r="D22" i="30"/>
  <c r="CZ21" i="30"/>
  <c r="CY21" i="30"/>
  <c r="CX21" i="30"/>
  <c r="CW21" i="30"/>
  <c r="CV21" i="30"/>
  <c r="CU21" i="30"/>
  <c r="CT21" i="30"/>
  <c r="CS21" i="30"/>
  <c r="CR21" i="30"/>
  <c r="CQ21" i="30"/>
  <c r="CP21" i="30"/>
  <c r="CO21" i="30"/>
  <c r="CN21" i="30"/>
  <c r="CM21" i="30"/>
  <c r="CL21" i="30"/>
  <c r="CK21" i="30"/>
  <c r="CJ21" i="30"/>
  <c r="CI21" i="30"/>
  <c r="CH21" i="30"/>
  <c r="CG21" i="30"/>
  <c r="CF21" i="30"/>
  <c r="CE21" i="30"/>
  <c r="CD21" i="30"/>
  <c r="CC21" i="30"/>
  <c r="CB21" i="30"/>
  <c r="CA21" i="30"/>
  <c r="BZ21" i="30"/>
  <c r="BY21" i="30"/>
  <c r="BX21" i="30"/>
  <c r="BW21" i="30"/>
  <c r="BV21" i="30"/>
  <c r="BU21" i="30"/>
  <c r="BT21" i="30"/>
  <c r="BS21" i="30"/>
  <c r="BR21" i="30"/>
  <c r="BQ21" i="30"/>
  <c r="BP21" i="30"/>
  <c r="BO21" i="30"/>
  <c r="BN21" i="30"/>
  <c r="BM21" i="30"/>
  <c r="BL21" i="30"/>
  <c r="BK21" i="30"/>
  <c r="BJ21" i="30"/>
  <c r="BI21" i="30"/>
  <c r="BH21" i="30"/>
  <c r="BG21" i="30"/>
  <c r="BF21" i="30"/>
  <c r="BE21" i="30"/>
  <c r="BD21" i="30"/>
  <c r="BC21" i="30"/>
  <c r="BB21" i="30"/>
  <c r="BA21" i="30"/>
  <c r="AZ21" i="30"/>
  <c r="AY21" i="30"/>
  <c r="AX21" i="30"/>
  <c r="AW21" i="30"/>
  <c r="AV21" i="30"/>
  <c r="AU21" i="30"/>
  <c r="AT21" i="30"/>
  <c r="AS21" i="30"/>
  <c r="AR21" i="30"/>
  <c r="AQ21" i="30"/>
  <c r="AP21" i="30"/>
  <c r="AO21" i="30"/>
  <c r="AN21" i="30"/>
  <c r="AM21" i="30"/>
  <c r="AL21" i="30"/>
  <c r="AK21" i="30"/>
  <c r="AJ21" i="30"/>
  <c r="AI21" i="30"/>
  <c r="AH21" i="30"/>
  <c r="AG21" i="30"/>
  <c r="AF21" i="30"/>
  <c r="AE21" i="30"/>
  <c r="AD21" i="30"/>
  <c r="AC21" i="30"/>
  <c r="AB21" i="30"/>
  <c r="AA21" i="30"/>
  <c r="Z21" i="30"/>
  <c r="Y21" i="30"/>
  <c r="X21" i="30"/>
  <c r="W21" i="30"/>
  <c r="V21" i="30"/>
  <c r="U21" i="30"/>
  <c r="T21" i="30"/>
  <c r="S21" i="30"/>
  <c r="R21" i="30"/>
  <c r="Q21" i="30"/>
  <c r="P21" i="30"/>
  <c r="O21" i="30"/>
  <c r="N21" i="30"/>
  <c r="M21" i="30"/>
  <c r="L21" i="30"/>
  <c r="K21" i="30"/>
  <c r="J21" i="30"/>
  <c r="I21" i="30"/>
  <c r="H21" i="30"/>
  <c r="G21" i="30"/>
  <c r="F21" i="30"/>
  <c r="E21" i="30"/>
  <c r="D21" i="30"/>
  <c r="CZ20" i="30"/>
  <c r="CY20" i="30"/>
  <c r="CX20" i="30"/>
  <c r="CW20" i="30"/>
  <c r="CV20" i="30"/>
  <c r="CU20" i="30"/>
  <c r="CT20" i="30"/>
  <c r="CS20" i="30"/>
  <c r="CR20" i="30"/>
  <c r="CQ20" i="30"/>
  <c r="CP20" i="30"/>
  <c r="CO20" i="30"/>
  <c r="CN20" i="30"/>
  <c r="CM20" i="30"/>
  <c r="CL20" i="30"/>
  <c r="CK20" i="30"/>
  <c r="CJ20" i="30"/>
  <c r="CI20" i="30"/>
  <c r="CH20" i="30"/>
  <c r="CG20" i="30"/>
  <c r="CF20" i="30"/>
  <c r="CE20" i="30"/>
  <c r="CD20" i="30"/>
  <c r="CC20" i="30"/>
  <c r="CB20" i="30"/>
  <c r="CA20" i="30"/>
  <c r="BZ20" i="30"/>
  <c r="BY20" i="30"/>
  <c r="BX20" i="30"/>
  <c r="BW20" i="30"/>
  <c r="BV20" i="30"/>
  <c r="BU20" i="30"/>
  <c r="BT20" i="30"/>
  <c r="BS20" i="30"/>
  <c r="BR20" i="30"/>
  <c r="BQ20" i="30"/>
  <c r="BP20" i="30"/>
  <c r="BO20" i="30"/>
  <c r="BN20" i="30"/>
  <c r="BM20" i="30"/>
  <c r="BL20" i="30"/>
  <c r="BK20" i="30"/>
  <c r="BJ20" i="30"/>
  <c r="BI20" i="30"/>
  <c r="BH20" i="30"/>
  <c r="BG20" i="30"/>
  <c r="BF20" i="30"/>
  <c r="BE20" i="30"/>
  <c r="BD20" i="30"/>
  <c r="BC20" i="30"/>
  <c r="BB20" i="30"/>
  <c r="BA20" i="30"/>
  <c r="AZ20" i="30"/>
  <c r="AY20" i="30"/>
  <c r="AX20" i="30"/>
  <c r="AW20" i="30"/>
  <c r="AV20" i="30"/>
  <c r="AU20" i="30"/>
  <c r="AT20" i="30"/>
  <c r="AS20" i="30"/>
  <c r="AR20" i="30"/>
  <c r="AQ20" i="30"/>
  <c r="AP20" i="30"/>
  <c r="AO20" i="30"/>
  <c r="AN20" i="30"/>
  <c r="AM20" i="30"/>
  <c r="AL20" i="30"/>
  <c r="AK20" i="30"/>
  <c r="AJ20" i="30"/>
  <c r="AI20" i="30"/>
  <c r="AH20" i="30"/>
  <c r="AG20" i="30"/>
  <c r="AF20" i="30"/>
  <c r="AE20" i="30"/>
  <c r="AD20" i="30"/>
  <c r="AC20" i="30"/>
  <c r="AB20" i="30"/>
  <c r="AA20" i="30"/>
  <c r="Z20" i="30"/>
  <c r="Y20" i="30"/>
  <c r="X20" i="30"/>
  <c r="W20" i="30"/>
  <c r="V20" i="30"/>
  <c r="U20" i="30"/>
  <c r="T20" i="30"/>
  <c r="S20" i="30"/>
  <c r="R20" i="30"/>
  <c r="Q20" i="30"/>
  <c r="P20" i="30"/>
  <c r="O20" i="30"/>
  <c r="N20" i="30"/>
  <c r="M20" i="30"/>
  <c r="L20" i="30"/>
  <c r="K20" i="30"/>
  <c r="J20" i="30"/>
  <c r="I20" i="30"/>
  <c r="H20" i="30"/>
  <c r="G20" i="30"/>
  <c r="F20" i="30"/>
  <c r="E20" i="30"/>
  <c r="D20" i="30"/>
  <c r="CZ19" i="30"/>
  <c r="CY19" i="30"/>
  <c r="CX19" i="30"/>
  <c r="CW19" i="30"/>
  <c r="CV19" i="30"/>
  <c r="CU19" i="30"/>
  <c r="CT19" i="30"/>
  <c r="CS19" i="30"/>
  <c r="CR19" i="30"/>
  <c r="CQ19" i="30"/>
  <c r="CP19" i="30"/>
  <c r="CO19" i="30"/>
  <c r="CN19" i="30"/>
  <c r="CM19" i="30"/>
  <c r="CL19" i="30"/>
  <c r="CK19" i="30"/>
  <c r="CJ19" i="30"/>
  <c r="CI19" i="30"/>
  <c r="CH19" i="30"/>
  <c r="CG19" i="30"/>
  <c r="CF19" i="30"/>
  <c r="CE19" i="30"/>
  <c r="CD19" i="30"/>
  <c r="CC19" i="30"/>
  <c r="CB19" i="30"/>
  <c r="CA19" i="30"/>
  <c r="BZ19" i="30"/>
  <c r="BY19" i="30"/>
  <c r="BX19" i="30"/>
  <c r="BW19" i="30"/>
  <c r="BV19" i="30"/>
  <c r="BU19" i="30"/>
  <c r="BT19" i="30"/>
  <c r="BS19" i="30"/>
  <c r="BR19" i="30"/>
  <c r="BQ19" i="30"/>
  <c r="BP19" i="30"/>
  <c r="BO19" i="30"/>
  <c r="BN19" i="30"/>
  <c r="BM19" i="30"/>
  <c r="BL19" i="30"/>
  <c r="BK19" i="30"/>
  <c r="BJ19" i="30"/>
  <c r="BI19" i="30"/>
  <c r="BH19" i="30"/>
  <c r="BG19" i="30"/>
  <c r="BF19" i="30"/>
  <c r="BE19" i="30"/>
  <c r="BD19" i="30"/>
  <c r="BC19" i="30"/>
  <c r="BB19" i="30"/>
  <c r="BA19" i="30"/>
  <c r="AZ19" i="30"/>
  <c r="AY19" i="30"/>
  <c r="AX19" i="30"/>
  <c r="AW19" i="30"/>
  <c r="AV19" i="30"/>
  <c r="AU19" i="30"/>
  <c r="AT19" i="30"/>
  <c r="AS19" i="30"/>
  <c r="AR19" i="30"/>
  <c r="AQ19" i="30"/>
  <c r="AP19" i="30"/>
  <c r="AO19" i="30"/>
  <c r="AN19" i="30"/>
  <c r="AM19" i="30"/>
  <c r="AL19" i="30"/>
  <c r="AK19" i="30"/>
  <c r="AJ19" i="30"/>
  <c r="AI19" i="30"/>
  <c r="AH19" i="30"/>
  <c r="AG19" i="30"/>
  <c r="AF19" i="30"/>
  <c r="AE19" i="30"/>
  <c r="AD19" i="30"/>
  <c r="AC19" i="30"/>
  <c r="AB19" i="30"/>
  <c r="AA19" i="30"/>
  <c r="Z19" i="30"/>
  <c r="Y19" i="30"/>
  <c r="X19" i="30"/>
  <c r="W19" i="30"/>
  <c r="V19" i="30"/>
  <c r="U19" i="30"/>
  <c r="T19" i="30"/>
  <c r="S19" i="30"/>
  <c r="R19" i="30"/>
  <c r="Q19" i="30"/>
  <c r="P19" i="30"/>
  <c r="O19" i="30"/>
  <c r="N19" i="30"/>
  <c r="M19" i="30"/>
  <c r="L19" i="30"/>
  <c r="K19" i="30"/>
  <c r="J19" i="30"/>
  <c r="I19" i="30"/>
  <c r="H19" i="30"/>
  <c r="G19" i="30"/>
  <c r="F19" i="30"/>
  <c r="E19" i="30"/>
  <c r="D19" i="30"/>
  <c r="CZ18" i="30"/>
  <c r="CY18" i="30"/>
  <c r="CX18" i="30"/>
  <c r="CW18" i="30"/>
  <c r="CV18" i="30"/>
  <c r="CU18" i="30"/>
  <c r="CT18" i="30"/>
  <c r="CS18" i="30"/>
  <c r="CR18" i="30"/>
  <c r="CQ18" i="30"/>
  <c r="CP18" i="30"/>
  <c r="CO18" i="30"/>
  <c r="CN18" i="30"/>
  <c r="CM18" i="30"/>
  <c r="CL18" i="30"/>
  <c r="CK18" i="30"/>
  <c r="CJ18" i="30"/>
  <c r="CI18" i="30"/>
  <c r="CH18" i="30"/>
  <c r="CG18" i="30"/>
  <c r="CF18" i="30"/>
  <c r="CE18" i="30"/>
  <c r="CD18" i="30"/>
  <c r="CC18" i="30"/>
  <c r="CB18" i="30"/>
  <c r="CA18" i="30"/>
  <c r="BZ18" i="30"/>
  <c r="BY18" i="30"/>
  <c r="BX18" i="30"/>
  <c r="BW18" i="30"/>
  <c r="BV18" i="30"/>
  <c r="BU18" i="30"/>
  <c r="BT18" i="30"/>
  <c r="BS18" i="30"/>
  <c r="BR18" i="30"/>
  <c r="BQ18" i="30"/>
  <c r="BP18" i="30"/>
  <c r="BO18" i="30"/>
  <c r="BN18" i="30"/>
  <c r="BM18" i="30"/>
  <c r="BL18" i="30"/>
  <c r="BK18" i="30"/>
  <c r="BJ18" i="30"/>
  <c r="BI18" i="30"/>
  <c r="BH18" i="30"/>
  <c r="BG18" i="30"/>
  <c r="BF18" i="30"/>
  <c r="BE18" i="30"/>
  <c r="BD18" i="30"/>
  <c r="BC18" i="30"/>
  <c r="BB18" i="30"/>
  <c r="BA18" i="30"/>
  <c r="AZ18" i="30"/>
  <c r="AY18" i="30"/>
  <c r="AX18" i="30"/>
  <c r="AW18" i="30"/>
  <c r="AV18" i="30"/>
  <c r="AU18" i="30"/>
  <c r="AT18" i="30"/>
  <c r="AS18" i="30"/>
  <c r="AR18" i="30"/>
  <c r="AQ18" i="30"/>
  <c r="AP18" i="30"/>
  <c r="AO18" i="30"/>
  <c r="AN18" i="30"/>
  <c r="AM18" i="30"/>
  <c r="AL18" i="30"/>
  <c r="AK18" i="30"/>
  <c r="AJ18" i="30"/>
  <c r="AI18" i="30"/>
  <c r="AH18" i="30"/>
  <c r="AG18" i="30"/>
  <c r="AF18" i="30"/>
  <c r="AE18" i="30"/>
  <c r="AD18" i="30"/>
  <c r="AC18" i="30"/>
  <c r="AB18" i="30"/>
  <c r="AA18" i="30"/>
  <c r="Z18" i="30"/>
  <c r="Y18" i="30"/>
  <c r="X18" i="30"/>
  <c r="W18" i="30"/>
  <c r="V18" i="30"/>
  <c r="U18" i="30"/>
  <c r="T18" i="30"/>
  <c r="S18" i="30"/>
  <c r="R18" i="30"/>
  <c r="Q18" i="30"/>
  <c r="P18" i="30"/>
  <c r="O18" i="30"/>
  <c r="N18" i="30"/>
  <c r="M18" i="30"/>
  <c r="L18" i="30"/>
  <c r="K18" i="30"/>
  <c r="J18" i="30"/>
  <c r="I18" i="30"/>
  <c r="H18" i="30"/>
  <c r="G18" i="30"/>
  <c r="F18" i="30"/>
  <c r="E18" i="30"/>
  <c r="D18" i="30"/>
  <c r="CZ17" i="30"/>
  <c r="CY17" i="30"/>
  <c r="CX17" i="30"/>
  <c r="CW17" i="30"/>
  <c r="CV17" i="30"/>
  <c r="CU17" i="30"/>
  <c r="CT17" i="30"/>
  <c r="CS17" i="30"/>
  <c r="CR17" i="30"/>
  <c r="CQ17" i="30"/>
  <c r="CP17" i="30"/>
  <c r="CO17" i="30"/>
  <c r="CN17" i="30"/>
  <c r="CM17" i="30"/>
  <c r="CL17" i="30"/>
  <c r="CK17" i="30"/>
  <c r="CJ17" i="30"/>
  <c r="CI17" i="30"/>
  <c r="CH17" i="30"/>
  <c r="CG17" i="30"/>
  <c r="CF17" i="30"/>
  <c r="CE17" i="30"/>
  <c r="CD17" i="30"/>
  <c r="CC17" i="30"/>
  <c r="CB17" i="30"/>
  <c r="CA17" i="30"/>
  <c r="BZ17" i="30"/>
  <c r="BY17" i="30"/>
  <c r="BX17" i="30"/>
  <c r="BW17" i="30"/>
  <c r="BV17" i="30"/>
  <c r="BU17" i="30"/>
  <c r="BT17" i="30"/>
  <c r="BS17" i="30"/>
  <c r="BR17" i="30"/>
  <c r="BQ17" i="30"/>
  <c r="BP17" i="30"/>
  <c r="BO17" i="30"/>
  <c r="BN17" i="30"/>
  <c r="BM17" i="30"/>
  <c r="BL17" i="30"/>
  <c r="BK17" i="30"/>
  <c r="BJ17" i="30"/>
  <c r="BI17" i="30"/>
  <c r="BH17" i="30"/>
  <c r="BG17" i="30"/>
  <c r="BF17" i="30"/>
  <c r="BE17" i="30"/>
  <c r="BD17" i="30"/>
  <c r="BC17" i="30"/>
  <c r="BB17" i="30"/>
  <c r="BA17" i="30"/>
  <c r="AZ17" i="30"/>
  <c r="AY17" i="30"/>
  <c r="AX17" i="30"/>
  <c r="AW17" i="30"/>
  <c r="AV17" i="30"/>
  <c r="AU17" i="30"/>
  <c r="AT17" i="30"/>
  <c r="AS17" i="30"/>
  <c r="AR17" i="30"/>
  <c r="AQ17" i="30"/>
  <c r="AP17" i="30"/>
  <c r="AO17" i="30"/>
  <c r="AN17" i="30"/>
  <c r="AM17" i="30"/>
  <c r="AL17" i="30"/>
  <c r="AK17" i="30"/>
  <c r="AJ17" i="30"/>
  <c r="AI17" i="30"/>
  <c r="AH17" i="30"/>
  <c r="AG17" i="30"/>
  <c r="AF17" i="30"/>
  <c r="AE17" i="30"/>
  <c r="AD17" i="30"/>
  <c r="AC17" i="30"/>
  <c r="AB17" i="30"/>
  <c r="AA17" i="30"/>
  <c r="Z17" i="30"/>
  <c r="Y17" i="30"/>
  <c r="X17" i="30"/>
  <c r="W17" i="30"/>
  <c r="V17" i="30"/>
  <c r="U17" i="30"/>
  <c r="T17" i="30"/>
  <c r="S17" i="30"/>
  <c r="R17" i="30"/>
  <c r="Q17" i="30"/>
  <c r="P17" i="30"/>
  <c r="O17" i="30"/>
  <c r="N17" i="30"/>
  <c r="M17" i="30"/>
  <c r="L17" i="30"/>
  <c r="K17" i="30"/>
  <c r="J17" i="30"/>
  <c r="I17" i="30"/>
  <c r="H17" i="30"/>
  <c r="G17" i="30"/>
  <c r="F17" i="30"/>
  <c r="E17" i="30"/>
  <c r="D17" i="30"/>
  <c r="CZ16" i="30"/>
  <c r="CY16" i="30"/>
  <c r="CX16" i="30"/>
  <c r="CW16" i="30"/>
  <c r="CV16" i="30"/>
  <c r="CU16" i="30"/>
  <c r="CT16" i="30"/>
  <c r="CS16" i="30"/>
  <c r="CR16" i="30"/>
  <c r="CQ16" i="30"/>
  <c r="CP16" i="30"/>
  <c r="CO16" i="30"/>
  <c r="CN16" i="30"/>
  <c r="CM16" i="30"/>
  <c r="CL16" i="30"/>
  <c r="CK16" i="30"/>
  <c r="CJ16" i="30"/>
  <c r="CI16" i="30"/>
  <c r="CH16" i="30"/>
  <c r="CG16" i="30"/>
  <c r="CF16" i="30"/>
  <c r="CE16" i="30"/>
  <c r="CD16" i="30"/>
  <c r="CC16" i="30"/>
  <c r="CB16" i="30"/>
  <c r="CA16" i="30"/>
  <c r="BZ16" i="30"/>
  <c r="BY16" i="30"/>
  <c r="BX16" i="30"/>
  <c r="BW16" i="30"/>
  <c r="BV16" i="30"/>
  <c r="BU16" i="30"/>
  <c r="BT16" i="30"/>
  <c r="BS16" i="30"/>
  <c r="BR16" i="30"/>
  <c r="BQ16" i="30"/>
  <c r="BP16" i="30"/>
  <c r="BO16" i="30"/>
  <c r="BN16" i="30"/>
  <c r="BM16" i="30"/>
  <c r="BL16" i="30"/>
  <c r="BK16" i="30"/>
  <c r="BJ16" i="30"/>
  <c r="BI16" i="30"/>
  <c r="BH16" i="30"/>
  <c r="BG16" i="30"/>
  <c r="BF16" i="30"/>
  <c r="BE16" i="30"/>
  <c r="BD16" i="30"/>
  <c r="BC16" i="30"/>
  <c r="BB16" i="30"/>
  <c r="BA16" i="30"/>
  <c r="AZ16" i="30"/>
  <c r="AY16" i="30"/>
  <c r="AX16" i="30"/>
  <c r="AW16" i="30"/>
  <c r="AV16" i="30"/>
  <c r="AU16" i="30"/>
  <c r="AT16" i="30"/>
  <c r="AS16" i="30"/>
  <c r="AR16" i="30"/>
  <c r="AQ16" i="30"/>
  <c r="AP16" i="30"/>
  <c r="AO16" i="30"/>
  <c r="AN16" i="30"/>
  <c r="AM16" i="30"/>
  <c r="AL16" i="30"/>
  <c r="AK16" i="30"/>
  <c r="AJ16" i="30"/>
  <c r="AI16" i="30"/>
  <c r="AH16" i="30"/>
  <c r="AG16" i="30"/>
  <c r="AF16" i="30"/>
  <c r="AE16" i="30"/>
  <c r="AD16" i="30"/>
  <c r="AC16" i="30"/>
  <c r="AB16" i="30"/>
  <c r="AA16" i="30"/>
  <c r="Z16" i="30"/>
  <c r="Y16" i="30"/>
  <c r="X16" i="30"/>
  <c r="W16" i="30"/>
  <c r="V16" i="30"/>
  <c r="U16" i="30"/>
  <c r="T16" i="30"/>
  <c r="S16" i="30"/>
  <c r="R16" i="30"/>
  <c r="Q16" i="30"/>
  <c r="P16" i="30"/>
  <c r="O16" i="30"/>
  <c r="N16" i="30"/>
  <c r="M16" i="30"/>
  <c r="L16" i="30"/>
  <c r="K16" i="30"/>
  <c r="J16" i="30"/>
  <c r="I16" i="30"/>
  <c r="H16" i="30"/>
  <c r="G16" i="30"/>
  <c r="F16" i="30"/>
  <c r="E16" i="30"/>
  <c r="D16" i="30"/>
  <c r="CZ15" i="30"/>
  <c r="CY15" i="30"/>
  <c r="CX15" i="30"/>
  <c r="CW15" i="30"/>
  <c r="CV15" i="30"/>
  <c r="CU15" i="30"/>
  <c r="CT15" i="30"/>
  <c r="CS15" i="30"/>
  <c r="CR15" i="30"/>
  <c r="CQ15" i="30"/>
  <c r="CP15" i="30"/>
  <c r="CO15" i="30"/>
  <c r="CN15" i="30"/>
  <c r="CM15" i="30"/>
  <c r="CL15" i="30"/>
  <c r="CK15" i="30"/>
  <c r="CJ15" i="30"/>
  <c r="CI15" i="30"/>
  <c r="CH15" i="30"/>
  <c r="CG15" i="30"/>
  <c r="CF15" i="30"/>
  <c r="CE15" i="30"/>
  <c r="CD15" i="30"/>
  <c r="CC15" i="30"/>
  <c r="CB15" i="30"/>
  <c r="CA15" i="30"/>
  <c r="BZ15" i="30"/>
  <c r="BY15" i="30"/>
  <c r="BX15" i="30"/>
  <c r="BW15" i="30"/>
  <c r="BV15" i="30"/>
  <c r="BU15" i="30"/>
  <c r="BT15" i="30"/>
  <c r="BS15" i="30"/>
  <c r="BR15" i="30"/>
  <c r="BQ15" i="30"/>
  <c r="BP15" i="30"/>
  <c r="BO15" i="30"/>
  <c r="BN15" i="30"/>
  <c r="BM15" i="30"/>
  <c r="BL15" i="30"/>
  <c r="BK15" i="30"/>
  <c r="BJ15" i="30"/>
  <c r="BI15" i="30"/>
  <c r="BH15" i="30"/>
  <c r="BG15" i="30"/>
  <c r="BF15" i="30"/>
  <c r="BE15" i="30"/>
  <c r="BD15" i="30"/>
  <c r="BC15" i="30"/>
  <c r="BB15" i="30"/>
  <c r="BA15" i="30"/>
  <c r="AZ15" i="30"/>
  <c r="AY15" i="30"/>
  <c r="AX15" i="30"/>
  <c r="AW15" i="30"/>
  <c r="AV15" i="30"/>
  <c r="AU15" i="30"/>
  <c r="AT15" i="30"/>
  <c r="AS15" i="30"/>
  <c r="AR15" i="30"/>
  <c r="AQ15" i="30"/>
  <c r="AP15" i="30"/>
  <c r="AO15" i="30"/>
  <c r="AN15" i="30"/>
  <c r="AM15" i="30"/>
  <c r="AL15" i="30"/>
  <c r="AK15" i="30"/>
  <c r="AJ15" i="30"/>
  <c r="AI15" i="30"/>
  <c r="AH15" i="30"/>
  <c r="AG15" i="30"/>
  <c r="AF15" i="30"/>
  <c r="AE15" i="30"/>
  <c r="AD15" i="30"/>
  <c r="AC15" i="30"/>
  <c r="AB15" i="30"/>
  <c r="AA15" i="30"/>
  <c r="Z15" i="30"/>
  <c r="Y15" i="30"/>
  <c r="X15" i="30"/>
  <c r="W15" i="30"/>
  <c r="V15" i="30"/>
  <c r="U15" i="30"/>
  <c r="T15" i="30"/>
  <c r="S15" i="30"/>
  <c r="R15" i="30"/>
  <c r="Q15" i="30"/>
  <c r="P15" i="30"/>
  <c r="O15" i="30"/>
  <c r="N15" i="30"/>
  <c r="M15" i="30"/>
  <c r="L15" i="30"/>
  <c r="K15" i="30"/>
  <c r="J15" i="30"/>
  <c r="I15" i="30"/>
  <c r="H15" i="30"/>
  <c r="G15" i="30"/>
  <c r="F15" i="30"/>
  <c r="E15" i="30"/>
  <c r="D15" i="30"/>
  <c r="CZ14" i="30"/>
  <c r="CY14" i="30"/>
  <c r="CX14" i="30"/>
  <c r="CW14" i="30"/>
  <c r="CV14" i="30"/>
  <c r="CU14" i="30"/>
  <c r="CT14" i="30"/>
  <c r="CS14" i="30"/>
  <c r="CR14" i="30"/>
  <c r="CQ14" i="30"/>
  <c r="CP14" i="30"/>
  <c r="CO14" i="30"/>
  <c r="CN14" i="30"/>
  <c r="CM14" i="30"/>
  <c r="CL14" i="30"/>
  <c r="CK14" i="30"/>
  <c r="CJ14" i="30"/>
  <c r="CI14" i="30"/>
  <c r="CH14" i="30"/>
  <c r="CG14" i="30"/>
  <c r="CF14" i="30"/>
  <c r="CE14" i="30"/>
  <c r="CD14" i="30"/>
  <c r="CC14" i="30"/>
  <c r="CB14" i="30"/>
  <c r="CA14" i="30"/>
  <c r="BZ14" i="30"/>
  <c r="BY14" i="30"/>
  <c r="BX14" i="30"/>
  <c r="BW14" i="30"/>
  <c r="BV14" i="30"/>
  <c r="BU14" i="30"/>
  <c r="BT14" i="30"/>
  <c r="BS14" i="30"/>
  <c r="BR14" i="30"/>
  <c r="BQ14" i="30"/>
  <c r="BP14" i="30"/>
  <c r="BO14" i="30"/>
  <c r="BN14" i="30"/>
  <c r="BM14" i="30"/>
  <c r="BL14" i="30"/>
  <c r="BK14" i="30"/>
  <c r="BJ14" i="30"/>
  <c r="BI14" i="30"/>
  <c r="BH14" i="30"/>
  <c r="BG14" i="30"/>
  <c r="BF14" i="30"/>
  <c r="BE14" i="30"/>
  <c r="BD14" i="30"/>
  <c r="BC14" i="30"/>
  <c r="BB14" i="30"/>
  <c r="BA14" i="30"/>
  <c r="AZ14" i="30"/>
  <c r="AY14" i="30"/>
  <c r="AX14" i="30"/>
  <c r="AW14" i="30"/>
  <c r="AV14" i="30"/>
  <c r="AU14" i="30"/>
  <c r="AT14" i="30"/>
  <c r="AS14" i="30"/>
  <c r="AR14" i="30"/>
  <c r="AQ14" i="30"/>
  <c r="AP14" i="30"/>
  <c r="AO14" i="30"/>
  <c r="AN14" i="30"/>
  <c r="AM14" i="30"/>
  <c r="AL14" i="30"/>
  <c r="AK14" i="30"/>
  <c r="AJ14" i="30"/>
  <c r="AI14" i="30"/>
  <c r="AH14" i="30"/>
  <c r="AG14" i="30"/>
  <c r="AF14" i="30"/>
  <c r="AE14" i="30"/>
  <c r="AD14" i="30"/>
  <c r="AC14" i="30"/>
  <c r="AB14" i="30"/>
  <c r="AA14" i="30"/>
  <c r="Z14" i="30"/>
  <c r="Y14" i="30"/>
  <c r="X14" i="30"/>
  <c r="W14" i="30"/>
  <c r="V14" i="30"/>
  <c r="U14" i="30"/>
  <c r="T14" i="30"/>
  <c r="S14" i="30"/>
  <c r="R14" i="30"/>
  <c r="Q14" i="30"/>
  <c r="P14" i="30"/>
  <c r="O14" i="30"/>
  <c r="N14" i="30"/>
  <c r="M14" i="30"/>
  <c r="L14" i="30"/>
  <c r="K14" i="30"/>
  <c r="J14" i="30"/>
  <c r="I14" i="30"/>
  <c r="H14" i="30"/>
  <c r="G14" i="30"/>
  <c r="F14" i="30"/>
  <c r="E14" i="30"/>
  <c r="D14" i="30"/>
  <c r="CZ13" i="30"/>
  <c r="CY13" i="30"/>
  <c r="CX13" i="30"/>
  <c r="CW13" i="30"/>
  <c r="CV13" i="30"/>
  <c r="CU13" i="30"/>
  <c r="CT13" i="30"/>
  <c r="CS13" i="30"/>
  <c r="CR13" i="30"/>
  <c r="CQ13" i="30"/>
  <c r="CP13" i="30"/>
  <c r="CO13" i="30"/>
  <c r="CN13" i="30"/>
  <c r="CM13" i="30"/>
  <c r="CL13" i="30"/>
  <c r="CK13" i="30"/>
  <c r="CJ13" i="30"/>
  <c r="CI13" i="30"/>
  <c r="CH13" i="30"/>
  <c r="CG13" i="30"/>
  <c r="CF13" i="30"/>
  <c r="CE13" i="30"/>
  <c r="CD13" i="30"/>
  <c r="CC13" i="30"/>
  <c r="CB13" i="30"/>
  <c r="CA13" i="30"/>
  <c r="BZ13" i="30"/>
  <c r="BY13" i="30"/>
  <c r="BX13" i="30"/>
  <c r="BW13" i="30"/>
  <c r="BV13" i="30"/>
  <c r="BU13" i="30"/>
  <c r="BT13" i="30"/>
  <c r="BS13" i="30"/>
  <c r="BR13" i="30"/>
  <c r="BQ13" i="30"/>
  <c r="BP13" i="30"/>
  <c r="BO13" i="30"/>
  <c r="BN13" i="30"/>
  <c r="BM13" i="30"/>
  <c r="BL13" i="30"/>
  <c r="BK13" i="30"/>
  <c r="BJ13" i="30"/>
  <c r="BI13" i="30"/>
  <c r="BH13" i="30"/>
  <c r="BG13" i="30"/>
  <c r="BF13" i="30"/>
  <c r="BE13" i="30"/>
  <c r="BD13" i="30"/>
  <c r="BC13" i="30"/>
  <c r="BB13" i="30"/>
  <c r="BA13" i="30"/>
  <c r="AZ13" i="30"/>
  <c r="AY13" i="30"/>
  <c r="AX13" i="30"/>
  <c r="AW13" i="30"/>
  <c r="AV13" i="30"/>
  <c r="AU13" i="30"/>
  <c r="AT13" i="30"/>
  <c r="AS13" i="30"/>
  <c r="AR13" i="30"/>
  <c r="AQ13" i="30"/>
  <c r="AP13" i="30"/>
  <c r="AO13" i="30"/>
  <c r="AN13" i="30"/>
  <c r="AM13" i="30"/>
  <c r="AL13" i="30"/>
  <c r="AK13" i="30"/>
  <c r="AJ13" i="30"/>
  <c r="AI13" i="30"/>
  <c r="AH13" i="30"/>
  <c r="AG13" i="30"/>
  <c r="AF13" i="30"/>
  <c r="AE13" i="30"/>
  <c r="AD13" i="30"/>
  <c r="AC13" i="30"/>
  <c r="AB13" i="30"/>
  <c r="AA13" i="30"/>
  <c r="Z13" i="30"/>
  <c r="Y13" i="30"/>
  <c r="X13" i="30"/>
  <c r="W13" i="30"/>
  <c r="V13" i="30"/>
  <c r="U13" i="30"/>
  <c r="T13" i="30"/>
  <c r="S13" i="30"/>
  <c r="R13" i="30"/>
  <c r="Q13" i="30"/>
  <c r="P13" i="30"/>
  <c r="O13" i="30"/>
  <c r="N13" i="30"/>
  <c r="M13" i="30"/>
  <c r="L13" i="30"/>
  <c r="K13" i="30"/>
  <c r="J13" i="30"/>
  <c r="I13" i="30"/>
  <c r="H13" i="30"/>
  <c r="G13" i="30"/>
  <c r="F13" i="30"/>
  <c r="E13" i="30"/>
  <c r="D13" i="30"/>
  <c r="CZ12" i="30"/>
  <c r="CY12" i="30"/>
  <c r="CX12" i="30"/>
  <c r="CW12" i="30"/>
  <c r="CV12" i="30"/>
  <c r="CU12" i="30"/>
  <c r="CT12" i="30"/>
  <c r="CS12" i="30"/>
  <c r="CR12" i="30"/>
  <c r="CQ12" i="30"/>
  <c r="CP12" i="30"/>
  <c r="CO12" i="30"/>
  <c r="CN12" i="30"/>
  <c r="CM12" i="30"/>
  <c r="CL12" i="30"/>
  <c r="CK12" i="30"/>
  <c r="CJ12" i="30"/>
  <c r="CI12" i="30"/>
  <c r="CH12" i="30"/>
  <c r="CG12" i="30"/>
  <c r="CF12" i="30"/>
  <c r="CE12" i="30"/>
  <c r="CD12" i="30"/>
  <c r="CC12" i="30"/>
  <c r="CB12" i="30"/>
  <c r="CA12" i="30"/>
  <c r="BZ12" i="30"/>
  <c r="BY12" i="30"/>
  <c r="BX12" i="30"/>
  <c r="BW12" i="30"/>
  <c r="BV12" i="30"/>
  <c r="BU12" i="30"/>
  <c r="BT12" i="30"/>
  <c r="BS12" i="30"/>
  <c r="BR12" i="30"/>
  <c r="BQ12" i="30"/>
  <c r="BP12" i="30"/>
  <c r="BO12" i="30"/>
  <c r="BN12" i="30"/>
  <c r="BM12" i="30"/>
  <c r="BL12" i="30"/>
  <c r="BK12" i="30"/>
  <c r="BJ12" i="30"/>
  <c r="BI12" i="30"/>
  <c r="BH12" i="30"/>
  <c r="BG12" i="30"/>
  <c r="BF12" i="30"/>
  <c r="BE12" i="30"/>
  <c r="BD12" i="30"/>
  <c r="BC12" i="30"/>
  <c r="BB12" i="30"/>
  <c r="BA12" i="30"/>
  <c r="AZ12" i="30"/>
  <c r="AY12" i="30"/>
  <c r="AX12" i="30"/>
  <c r="AW12" i="30"/>
  <c r="AV12" i="30"/>
  <c r="AU12" i="30"/>
  <c r="AT12" i="30"/>
  <c r="AS12" i="30"/>
  <c r="AR12" i="30"/>
  <c r="AQ12" i="30"/>
  <c r="AP12" i="30"/>
  <c r="AO12" i="30"/>
  <c r="AN12" i="30"/>
  <c r="AM12" i="30"/>
  <c r="AL12" i="30"/>
  <c r="AK12" i="30"/>
  <c r="AJ12" i="30"/>
  <c r="AI12" i="30"/>
  <c r="AH12" i="30"/>
  <c r="AG12" i="30"/>
  <c r="AF12" i="30"/>
  <c r="AE12" i="30"/>
  <c r="AD12" i="30"/>
  <c r="AC12" i="30"/>
  <c r="AB12" i="30"/>
  <c r="AA12" i="30"/>
  <c r="Z12" i="30"/>
  <c r="Y12" i="30"/>
  <c r="X12" i="30"/>
  <c r="W12" i="30"/>
  <c r="V12" i="30"/>
  <c r="U12" i="30"/>
  <c r="T12" i="30"/>
  <c r="S12" i="30"/>
  <c r="R12" i="30"/>
  <c r="Q12" i="30"/>
  <c r="P12" i="30"/>
  <c r="O12" i="30"/>
  <c r="N12" i="30"/>
  <c r="M12" i="30"/>
  <c r="L12" i="30"/>
  <c r="K12" i="30"/>
  <c r="J12" i="30"/>
  <c r="I12" i="30"/>
  <c r="H12" i="30"/>
  <c r="G12" i="30"/>
  <c r="F12" i="30"/>
  <c r="E12" i="30"/>
  <c r="D12" i="30"/>
  <c r="CZ11" i="30"/>
  <c r="CY11" i="30"/>
  <c r="CX11" i="30"/>
  <c r="CW11" i="30"/>
  <c r="CV11" i="30"/>
  <c r="CU11" i="30"/>
  <c r="CT11" i="30"/>
  <c r="CS11" i="30"/>
  <c r="CR11" i="30"/>
  <c r="CQ11" i="30"/>
  <c r="CP11" i="30"/>
  <c r="CO11" i="30"/>
  <c r="CN11" i="30"/>
  <c r="CM11" i="30"/>
  <c r="CL11" i="30"/>
  <c r="CK11" i="30"/>
  <c r="CJ11" i="30"/>
  <c r="CI11" i="30"/>
  <c r="CH11" i="30"/>
  <c r="CG11" i="30"/>
  <c r="CF11" i="30"/>
  <c r="CE11" i="30"/>
  <c r="CD11" i="30"/>
  <c r="CC11" i="30"/>
  <c r="CB11" i="30"/>
  <c r="CA11" i="30"/>
  <c r="BZ11" i="30"/>
  <c r="BY11" i="30"/>
  <c r="BX11" i="30"/>
  <c r="BW11" i="30"/>
  <c r="BV11" i="30"/>
  <c r="BU11" i="30"/>
  <c r="BT11" i="30"/>
  <c r="BS11" i="30"/>
  <c r="BR11" i="30"/>
  <c r="BQ11" i="30"/>
  <c r="BP11" i="30"/>
  <c r="BO11" i="30"/>
  <c r="BN11" i="30"/>
  <c r="BM11" i="30"/>
  <c r="BL11" i="30"/>
  <c r="BK11" i="30"/>
  <c r="BJ11" i="30"/>
  <c r="BI11" i="30"/>
  <c r="BH11" i="30"/>
  <c r="BG11" i="30"/>
  <c r="BF11" i="30"/>
  <c r="BE11" i="30"/>
  <c r="BD11" i="30"/>
  <c r="BC11" i="30"/>
  <c r="BB11" i="30"/>
  <c r="BA11" i="30"/>
  <c r="AZ11" i="30"/>
  <c r="AY11" i="30"/>
  <c r="AX11" i="30"/>
  <c r="AW11" i="30"/>
  <c r="AV11" i="30"/>
  <c r="AU11" i="30"/>
  <c r="AT11" i="30"/>
  <c r="AS11" i="30"/>
  <c r="AR11" i="30"/>
  <c r="AQ11" i="30"/>
  <c r="AP11" i="30"/>
  <c r="AO11" i="30"/>
  <c r="AN11" i="30"/>
  <c r="AM11" i="30"/>
  <c r="AL11" i="30"/>
  <c r="AK11" i="30"/>
  <c r="AJ11" i="30"/>
  <c r="AI11" i="30"/>
  <c r="AH11" i="30"/>
  <c r="AG11" i="30"/>
  <c r="AF11" i="30"/>
  <c r="AE11" i="30"/>
  <c r="AD11" i="30"/>
  <c r="AC11" i="30"/>
  <c r="AB11" i="30"/>
  <c r="AA11" i="30"/>
  <c r="Z11" i="30"/>
  <c r="Y11" i="30"/>
  <c r="X11" i="30"/>
  <c r="W11" i="30"/>
  <c r="V11" i="30"/>
  <c r="U11" i="30"/>
  <c r="T11" i="30"/>
  <c r="S11" i="30"/>
  <c r="R11" i="30"/>
  <c r="Q11" i="30"/>
  <c r="P11" i="30"/>
  <c r="O11" i="30"/>
  <c r="N11" i="30"/>
  <c r="M11" i="30"/>
  <c r="L11" i="30"/>
  <c r="K11" i="30"/>
  <c r="J11" i="30"/>
  <c r="I11" i="30"/>
  <c r="H11" i="30"/>
  <c r="G11" i="30"/>
  <c r="F11" i="30"/>
  <c r="E11" i="30"/>
  <c r="D11" i="30"/>
  <c r="CZ10" i="30"/>
  <c r="CY10" i="30"/>
  <c r="CX10" i="30"/>
  <c r="CW10" i="30"/>
  <c r="CV10" i="30"/>
  <c r="CU10" i="30"/>
  <c r="CT10" i="30"/>
  <c r="CS10" i="30"/>
  <c r="CR10" i="30"/>
  <c r="CQ10" i="30"/>
  <c r="CP10" i="30"/>
  <c r="CO10" i="30"/>
  <c r="CN10" i="30"/>
  <c r="CM10" i="30"/>
  <c r="CL10" i="30"/>
  <c r="CK10" i="30"/>
  <c r="CJ10" i="30"/>
  <c r="CI10" i="30"/>
  <c r="CH10" i="30"/>
  <c r="CG10" i="30"/>
  <c r="CF10" i="30"/>
  <c r="CE10" i="30"/>
  <c r="CD10" i="30"/>
  <c r="CC10" i="30"/>
  <c r="CB10" i="30"/>
  <c r="CA10" i="30"/>
  <c r="BZ10" i="30"/>
  <c r="BY10" i="30"/>
  <c r="BX10" i="30"/>
  <c r="BW10" i="30"/>
  <c r="BV10" i="30"/>
  <c r="BU10" i="30"/>
  <c r="BT10" i="30"/>
  <c r="BS10" i="30"/>
  <c r="BR10" i="30"/>
  <c r="BQ10" i="30"/>
  <c r="BP10" i="30"/>
  <c r="BO10" i="30"/>
  <c r="BN10" i="30"/>
  <c r="BM10" i="30"/>
  <c r="BL10" i="30"/>
  <c r="BK10" i="30"/>
  <c r="BJ10" i="30"/>
  <c r="BI10" i="30"/>
  <c r="BH10" i="30"/>
  <c r="BG10" i="30"/>
  <c r="BF10" i="30"/>
  <c r="BE10" i="30"/>
  <c r="BD10" i="30"/>
  <c r="BC10" i="30"/>
  <c r="BB10" i="30"/>
  <c r="BA10" i="30"/>
  <c r="AZ10" i="30"/>
  <c r="AY10" i="30"/>
  <c r="AX10" i="30"/>
  <c r="AW10" i="30"/>
  <c r="AV10" i="30"/>
  <c r="AU10" i="30"/>
  <c r="AT10" i="30"/>
  <c r="AS10" i="30"/>
  <c r="AR10" i="30"/>
  <c r="AQ10" i="30"/>
  <c r="AP10" i="30"/>
  <c r="AO10" i="30"/>
  <c r="AN10" i="30"/>
  <c r="AM10" i="30"/>
  <c r="AL10" i="30"/>
  <c r="AK10" i="30"/>
  <c r="AJ10" i="30"/>
  <c r="AI10" i="30"/>
  <c r="AH10" i="30"/>
  <c r="AG10" i="30"/>
  <c r="AF10" i="30"/>
  <c r="AE10" i="30"/>
  <c r="AD10" i="30"/>
  <c r="AC10" i="30"/>
  <c r="AB10" i="30"/>
  <c r="AA10" i="30"/>
  <c r="Z10" i="30"/>
  <c r="Y10" i="30"/>
  <c r="X10" i="30"/>
  <c r="W10" i="30"/>
  <c r="V10" i="30"/>
  <c r="U10" i="30"/>
  <c r="T10" i="30"/>
  <c r="S10" i="30"/>
  <c r="R10" i="30"/>
  <c r="Q10" i="30"/>
  <c r="P10" i="30"/>
  <c r="O10" i="30"/>
  <c r="N10" i="30"/>
  <c r="M10" i="30"/>
  <c r="L10" i="30"/>
  <c r="K10" i="30"/>
  <c r="J10" i="30"/>
  <c r="I10" i="30"/>
  <c r="H10" i="30"/>
  <c r="G10" i="30"/>
  <c r="F10" i="30"/>
  <c r="E10" i="30"/>
  <c r="D10" i="30"/>
  <c r="CZ9" i="30"/>
  <c r="CY9" i="30"/>
  <c r="CX9" i="30"/>
  <c r="CW9" i="30"/>
  <c r="CV9" i="30"/>
  <c r="CU9" i="30"/>
  <c r="CT9" i="30"/>
  <c r="CS9" i="30"/>
  <c r="CR9" i="30"/>
  <c r="CQ9" i="30"/>
  <c r="CP9" i="30"/>
  <c r="CO9" i="30"/>
  <c r="CN9" i="30"/>
  <c r="CM9" i="30"/>
  <c r="CL9" i="30"/>
  <c r="CK9" i="30"/>
  <c r="CJ9" i="30"/>
  <c r="CI9" i="30"/>
  <c r="CH9" i="30"/>
  <c r="CG9" i="30"/>
  <c r="CF9" i="30"/>
  <c r="CE9" i="30"/>
  <c r="CD9" i="30"/>
  <c r="CC9" i="30"/>
  <c r="CB9" i="30"/>
  <c r="CA9" i="30"/>
  <c r="BZ9" i="30"/>
  <c r="BY9" i="30"/>
  <c r="BX9" i="30"/>
  <c r="BW9" i="30"/>
  <c r="BV9" i="30"/>
  <c r="BU9" i="30"/>
  <c r="BT9" i="30"/>
  <c r="BS9" i="30"/>
  <c r="BR9" i="30"/>
  <c r="BQ9" i="30"/>
  <c r="BP9" i="30"/>
  <c r="BO9" i="30"/>
  <c r="BN9" i="30"/>
  <c r="BM9" i="30"/>
  <c r="BL9" i="30"/>
  <c r="BK9" i="30"/>
  <c r="BJ9" i="30"/>
  <c r="BI9" i="30"/>
  <c r="BH9" i="30"/>
  <c r="BG9" i="30"/>
  <c r="BF9" i="30"/>
  <c r="BE9" i="30"/>
  <c r="BD9" i="30"/>
  <c r="BC9" i="30"/>
  <c r="BB9" i="30"/>
  <c r="BA9" i="30"/>
  <c r="AZ9" i="30"/>
  <c r="AY9" i="30"/>
  <c r="AX9" i="30"/>
  <c r="AW9" i="30"/>
  <c r="AV9" i="30"/>
  <c r="AU9" i="30"/>
  <c r="AT9" i="30"/>
  <c r="AS9" i="30"/>
  <c r="AR9" i="30"/>
  <c r="AQ9" i="30"/>
  <c r="AP9" i="30"/>
  <c r="AO9" i="30"/>
  <c r="AN9" i="30"/>
  <c r="AM9" i="30"/>
  <c r="AL9" i="30"/>
  <c r="AK9" i="30"/>
  <c r="AJ9" i="30"/>
  <c r="AI9" i="30"/>
  <c r="AH9" i="30"/>
  <c r="AG9" i="30"/>
  <c r="AF9" i="30"/>
  <c r="AE9" i="30"/>
  <c r="AD9" i="30"/>
  <c r="AC9" i="30"/>
  <c r="AB9" i="30"/>
  <c r="AA9" i="30"/>
  <c r="Z9" i="30"/>
  <c r="Y9" i="30"/>
  <c r="X9" i="30"/>
  <c r="W9" i="30"/>
  <c r="V9" i="30"/>
  <c r="U9" i="30"/>
  <c r="T9" i="30"/>
  <c r="S9" i="30"/>
  <c r="R9" i="30"/>
  <c r="Q9" i="30"/>
  <c r="P9" i="30"/>
  <c r="O9" i="30"/>
  <c r="N9" i="30"/>
  <c r="M9" i="30"/>
  <c r="L9" i="30"/>
  <c r="K9" i="30"/>
  <c r="J9" i="30"/>
  <c r="I9" i="30"/>
  <c r="H9" i="30"/>
  <c r="G9" i="30"/>
  <c r="F9" i="30"/>
  <c r="E9" i="30"/>
  <c r="D9" i="30"/>
  <c r="CZ8" i="30"/>
  <c r="CY8" i="30"/>
  <c r="CX8" i="30"/>
  <c r="CW8" i="30"/>
  <c r="CV8" i="30"/>
  <c r="CU8" i="30"/>
  <c r="CT8" i="30"/>
  <c r="CS8" i="30"/>
  <c r="CR8" i="30"/>
  <c r="CQ8" i="30"/>
  <c r="CP8" i="30"/>
  <c r="CO8" i="30"/>
  <c r="CN8" i="30"/>
  <c r="CM8" i="30"/>
  <c r="CL8" i="30"/>
  <c r="CK8" i="30"/>
  <c r="CJ8" i="30"/>
  <c r="CI8" i="30"/>
  <c r="CH8" i="30"/>
  <c r="CG8" i="30"/>
  <c r="CF8" i="30"/>
  <c r="CE8" i="30"/>
  <c r="CD8" i="30"/>
  <c r="CC8" i="30"/>
  <c r="CB8" i="30"/>
  <c r="CA8" i="30"/>
  <c r="BZ8" i="30"/>
  <c r="BY8" i="30"/>
  <c r="BX8" i="30"/>
  <c r="BW8" i="30"/>
  <c r="BV8" i="30"/>
  <c r="BU8" i="30"/>
  <c r="BT8" i="30"/>
  <c r="BS8" i="30"/>
  <c r="BR8" i="30"/>
  <c r="BQ8" i="30"/>
  <c r="BP8" i="30"/>
  <c r="BO8" i="30"/>
  <c r="BN8" i="30"/>
  <c r="BM8" i="30"/>
  <c r="BL8" i="30"/>
  <c r="BK8" i="30"/>
  <c r="BJ8" i="30"/>
  <c r="BI8" i="30"/>
  <c r="BH8" i="30"/>
  <c r="BG8" i="30"/>
  <c r="BF8" i="30"/>
  <c r="BE8" i="30"/>
  <c r="BD8" i="30"/>
  <c r="BC8" i="30"/>
  <c r="BB8" i="30"/>
  <c r="BA8" i="30"/>
  <c r="AZ8" i="30"/>
  <c r="AY8" i="30"/>
  <c r="AX8" i="30"/>
  <c r="AW8" i="30"/>
  <c r="AV8" i="30"/>
  <c r="AU8" i="30"/>
  <c r="AT8" i="30"/>
  <c r="AS8" i="30"/>
  <c r="AR8" i="30"/>
  <c r="AQ8" i="30"/>
  <c r="AP8" i="30"/>
  <c r="AO8" i="30"/>
  <c r="AN8" i="30"/>
  <c r="AM8" i="30"/>
  <c r="AL8" i="30"/>
  <c r="AK8" i="30"/>
  <c r="AJ8" i="30"/>
  <c r="AI8" i="30"/>
  <c r="AH8" i="30"/>
  <c r="AG8" i="30"/>
  <c r="AF8" i="30"/>
  <c r="AE8" i="30"/>
  <c r="AD8" i="30"/>
  <c r="AC8" i="30"/>
  <c r="AB8" i="30"/>
  <c r="AA8" i="30"/>
  <c r="Z8" i="30"/>
  <c r="Y8" i="30"/>
  <c r="X8" i="30"/>
  <c r="W8" i="30"/>
  <c r="V8" i="30"/>
  <c r="U8" i="30"/>
  <c r="T8" i="30"/>
  <c r="S8" i="30"/>
  <c r="R8" i="30"/>
  <c r="Q8" i="30"/>
  <c r="P8" i="30"/>
  <c r="O8" i="30"/>
  <c r="N8" i="30"/>
  <c r="M8" i="30"/>
  <c r="L8" i="30"/>
  <c r="K8" i="30"/>
  <c r="J8" i="30"/>
  <c r="I8" i="30"/>
  <c r="H8" i="30"/>
  <c r="G8" i="30"/>
  <c r="F8" i="30"/>
  <c r="E8" i="30"/>
  <c r="D8" i="30"/>
  <c r="CZ7" i="30"/>
  <c r="CY7" i="30"/>
  <c r="CX7" i="30"/>
  <c r="CW7" i="30"/>
  <c r="CV7" i="30"/>
  <c r="CU7" i="30"/>
  <c r="CT7" i="30"/>
  <c r="CS7" i="30"/>
  <c r="CR7" i="30"/>
  <c r="CQ7" i="30"/>
  <c r="CP7" i="30"/>
  <c r="CO7" i="30"/>
  <c r="CN7" i="30"/>
  <c r="CM7" i="30"/>
  <c r="CL7" i="30"/>
  <c r="CK7" i="30"/>
  <c r="CJ7" i="30"/>
  <c r="CI7" i="30"/>
  <c r="CH7" i="30"/>
  <c r="CG7" i="30"/>
  <c r="CF7" i="30"/>
  <c r="CE7" i="30"/>
  <c r="CD7" i="30"/>
  <c r="CC7" i="30"/>
  <c r="CB7" i="30"/>
  <c r="CA7" i="30"/>
  <c r="BZ7" i="30"/>
  <c r="BY7" i="30"/>
  <c r="BX7" i="30"/>
  <c r="BW7" i="30"/>
  <c r="BV7" i="30"/>
  <c r="BU7" i="30"/>
  <c r="BT7" i="30"/>
  <c r="BS7" i="30"/>
  <c r="BR7" i="30"/>
  <c r="BQ7" i="30"/>
  <c r="BP7" i="30"/>
  <c r="BO7" i="30"/>
  <c r="BN7" i="30"/>
  <c r="BM7" i="30"/>
  <c r="BL7" i="30"/>
  <c r="BK7" i="30"/>
  <c r="BJ7" i="30"/>
  <c r="BI7" i="30"/>
  <c r="BH7" i="30"/>
  <c r="BG7" i="30"/>
  <c r="BF7" i="30"/>
  <c r="BE7" i="30"/>
  <c r="BD7" i="30"/>
  <c r="BC7" i="30"/>
  <c r="BB7" i="30"/>
  <c r="BA7" i="30"/>
  <c r="AZ7" i="30"/>
  <c r="AY7" i="30"/>
  <c r="AX7" i="30"/>
  <c r="AW7" i="30"/>
  <c r="AV7" i="30"/>
  <c r="AU7" i="30"/>
  <c r="AT7" i="30"/>
  <c r="AS7" i="30"/>
  <c r="AR7" i="30"/>
  <c r="AQ7" i="30"/>
  <c r="AP7" i="30"/>
  <c r="AO7" i="30"/>
  <c r="AN7" i="30"/>
  <c r="AM7" i="30"/>
  <c r="AL7" i="30"/>
  <c r="AK7" i="30"/>
  <c r="AJ7" i="30"/>
  <c r="AI7" i="30"/>
  <c r="AH7" i="30"/>
  <c r="AG7" i="30"/>
  <c r="AF7" i="30"/>
  <c r="AE7" i="30"/>
  <c r="AD7" i="30"/>
  <c r="AC7" i="30"/>
  <c r="AB7" i="30"/>
  <c r="AA7" i="30"/>
  <c r="Z7" i="30"/>
  <c r="Y7" i="30"/>
  <c r="X7" i="30"/>
  <c r="W7" i="30"/>
  <c r="V7" i="30"/>
  <c r="U7" i="30"/>
  <c r="T7" i="30"/>
  <c r="S7" i="30"/>
  <c r="R7" i="30"/>
  <c r="Q7" i="30"/>
  <c r="P7" i="30"/>
  <c r="O7" i="30"/>
  <c r="N7" i="30"/>
  <c r="M7" i="30"/>
  <c r="L7" i="30"/>
  <c r="K7" i="30"/>
  <c r="J7" i="30"/>
  <c r="I7" i="30"/>
  <c r="H7" i="30"/>
  <c r="G7" i="30"/>
  <c r="F7" i="30"/>
  <c r="E7" i="30"/>
  <c r="D7" i="30"/>
  <c r="CZ6" i="30"/>
  <c r="CY6" i="30"/>
  <c r="CX6" i="30"/>
  <c r="CW6" i="30"/>
  <c r="CV6" i="30"/>
  <c r="CU6" i="30"/>
  <c r="CT6" i="30"/>
  <c r="CS6" i="30"/>
  <c r="CR6" i="30"/>
  <c r="CQ6" i="30"/>
  <c r="CP6" i="30"/>
  <c r="CO6" i="30"/>
  <c r="CN6" i="30"/>
  <c r="CM6" i="30"/>
  <c r="CL6" i="30"/>
  <c r="CK6" i="30"/>
  <c r="CJ6" i="30"/>
  <c r="CI6" i="30"/>
  <c r="CH6" i="30"/>
  <c r="CG6" i="30"/>
  <c r="CF6" i="30"/>
  <c r="CE6" i="30"/>
  <c r="CD6" i="30"/>
  <c r="CC6" i="30"/>
  <c r="CB6" i="30"/>
  <c r="CA6" i="30"/>
  <c r="BZ6" i="30"/>
  <c r="BY6" i="30"/>
  <c r="BX6" i="30"/>
  <c r="BW6" i="30"/>
  <c r="BV6" i="30"/>
  <c r="BU6" i="30"/>
  <c r="BT6" i="30"/>
  <c r="BS6" i="30"/>
  <c r="BR6" i="30"/>
  <c r="BQ6" i="30"/>
  <c r="BP6" i="30"/>
  <c r="BO6" i="30"/>
  <c r="BN6" i="30"/>
  <c r="BM6" i="30"/>
  <c r="BL6" i="30"/>
  <c r="BK6" i="30"/>
  <c r="BJ6" i="30"/>
  <c r="BI6" i="30"/>
  <c r="BH6" i="30"/>
  <c r="BG6" i="30"/>
  <c r="BF6" i="30"/>
  <c r="BE6" i="30"/>
  <c r="BD6" i="30"/>
  <c r="BC6" i="30"/>
  <c r="BB6" i="30"/>
  <c r="BA6" i="30"/>
  <c r="AZ6" i="30"/>
  <c r="AY6" i="30"/>
  <c r="AX6" i="30"/>
  <c r="AW6" i="30"/>
  <c r="AV6" i="30"/>
  <c r="AU6" i="30"/>
  <c r="AT6" i="30"/>
  <c r="AS6" i="30"/>
  <c r="AR6" i="30"/>
  <c r="AQ6" i="30"/>
  <c r="AP6" i="30"/>
  <c r="AO6" i="30"/>
  <c r="AN6" i="30"/>
  <c r="AM6" i="30"/>
  <c r="AL6" i="30"/>
  <c r="AK6" i="30"/>
  <c r="AJ6" i="30"/>
  <c r="AI6" i="30"/>
  <c r="AH6" i="30"/>
  <c r="AG6" i="30"/>
  <c r="AF6" i="30"/>
  <c r="AE6" i="30"/>
  <c r="AD6" i="30"/>
  <c r="AC6" i="30"/>
  <c r="AB6" i="30"/>
  <c r="AA6" i="30"/>
  <c r="Z6" i="30"/>
  <c r="Y6" i="30"/>
  <c r="X6" i="30"/>
  <c r="W6" i="30"/>
  <c r="V6" i="30"/>
  <c r="U6" i="30"/>
  <c r="T6" i="30"/>
  <c r="S6" i="30"/>
  <c r="R6" i="30"/>
  <c r="Q6" i="30"/>
  <c r="P6" i="30"/>
  <c r="O6" i="30"/>
  <c r="N6" i="30"/>
  <c r="M6" i="30"/>
  <c r="L6" i="30"/>
  <c r="K6" i="30"/>
  <c r="J6" i="30"/>
  <c r="I6" i="30"/>
  <c r="H6" i="30"/>
  <c r="G6" i="30"/>
  <c r="F6" i="30"/>
  <c r="E6" i="30"/>
  <c r="D6" i="30"/>
  <c r="CZ5" i="30"/>
  <c r="CY5" i="30"/>
  <c r="CX5" i="30"/>
  <c r="CW5" i="30"/>
  <c r="CV5" i="30"/>
  <c r="CU5" i="30"/>
  <c r="CT5" i="30"/>
  <c r="CS5" i="30"/>
  <c r="CR5" i="30"/>
  <c r="CQ5" i="30"/>
  <c r="CP5" i="30"/>
  <c r="CO5" i="30"/>
  <c r="CN5" i="30"/>
  <c r="CM5" i="30"/>
  <c r="CL5" i="30"/>
  <c r="CK5" i="30"/>
  <c r="CJ5" i="30"/>
  <c r="CI5" i="30"/>
  <c r="CH5" i="30"/>
  <c r="CG5" i="30"/>
  <c r="CF5" i="30"/>
  <c r="CE5" i="30"/>
  <c r="CD5" i="30"/>
  <c r="CC5" i="30"/>
  <c r="CB5" i="30"/>
  <c r="CA5" i="30"/>
  <c r="BZ5" i="30"/>
  <c r="BY5" i="30"/>
  <c r="BX5" i="30"/>
  <c r="BW5" i="30"/>
  <c r="BV5" i="30"/>
  <c r="BU5" i="30"/>
  <c r="BT5" i="30"/>
  <c r="BS5" i="30"/>
  <c r="BR5" i="30"/>
  <c r="BQ5" i="30"/>
  <c r="BP5" i="30"/>
  <c r="BO5" i="30"/>
  <c r="BN5" i="30"/>
  <c r="BM5" i="30"/>
  <c r="BL5" i="30"/>
  <c r="BK5" i="30"/>
  <c r="BJ5" i="30"/>
  <c r="BI5" i="30"/>
  <c r="BH5" i="30"/>
  <c r="BG5" i="30"/>
  <c r="BF5" i="30"/>
  <c r="BE5" i="30"/>
  <c r="BD5" i="30"/>
  <c r="BC5" i="30"/>
  <c r="BB5" i="30"/>
  <c r="BA5" i="30"/>
  <c r="AZ5" i="30"/>
  <c r="AY5" i="30"/>
  <c r="AX5" i="30"/>
  <c r="AW5" i="30"/>
  <c r="AV5" i="30"/>
  <c r="AU5" i="30"/>
  <c r="AT5" i="30"/>
  <c r="AS5" i="30"/>
  <c r="AR5" i="30"/>
  <c r="AQ5" i="30"/>
  <c r="AP5" i="30"/>
  <c r="AO5" i="30"/>
  <c r="AN5" i="30"/>
  <c r="AM5" i="30"/>
  <c r="AL5" i="30"/>
  <c r="AK5" i="30"/>
  <c r="AJ5" i="30"/>
  <c r="AI5" i="30"/>
  <c r="AH5" i="30"/>
  <c r="AG5" i="30"/>
  <c r="AF5" i="30"/>
  <c r="AE5" i="30"/>
  <c r="AD5" i="30"/>
  <c r="AC5" i="30"/>
  <c r="AB5" i="30"/>
  <c r="AA5" i="30"/>
  <c r="Z5" i="30"/>
  <c r="Y5" i="30"/>
  <c r="X5" i="30"/>
  <c r="W5" i="30"/>
  <c r="V5" i="30"/>
  <c r="U5" i="30"/>
  <c r="T5" i="30"/>
  <c r="S5" i="30"/>
  <c r="R5" i="30"/>
  <c r="Q5" i="30"/>
  <c r="P5" i="30"/>
  <c r="O5" i="30"/>
  <c r="N5" i="30"/>
  <c r="M5" i="30"/>
  <c r="L5" i="30"/>
  <c r="K5" i="30"/>
  <c r="J5" i="30"/>
  <c r="I5" i="30"/>
  <c r="H5" i="30"/>
  <c r="G5" i="30"/>
  <c r="F5" i="30"/>
  <c r="E5" i="30"/>
  <c r="D5" i="30"/>
  <c r="CZ4" i="30"/>
  <c r="CY4" i="30"/>
  <c r="CX4" i="30"/>
  <c r="CW4" i="30"/>
  <c r="CV4" i="30"/>
  <c r="CU4" i="30"/>
  <c r="CT4" i="30"/>
  <c r="CS4" i="30"/>
  <c r="CR4" i="30"/>
  <c r="CQ4" i="30"/>
  <c r="CP4" i="30"/>
  <c r="CO4" i="30"/>
  <c r="CN4" i="30"/>
  <c r="CM4" i="30"/>
  <c r="CL4" i="30"/>
  <c r="CK4" i="30"/>
  <c r="CJ4" i="30"/>
  <c r="CI4" i="30"/>
  <c r="CH4" i="30"/>
  <c r="CG4" i="30"/>
  <c r="CF4" i="30"/>
  <c r="CE4" i="30"/>
  <c r="CD4" i="30"/>
  <c r="CC4" i="30"/>
  <c r="CB4" i="30"/>
  <c r="CA4" i="30"/>
  <c r="BZ4" i="30"/>
  <c r="BY4" i="30"/>
  <c r="BX4" i="30"/>
  <c r="BW4" i="30"/>
  <c r="BV4" i="30"/>
  <c r="BU4" i="30"/>
  <c r="BT4" i="30"/>
  <c r="BS4" i="30"/>
  <c r="BR4" i="30"/>
  <c r="BQ4" i="30"/>
  <c r="BP4" i="30"/>
  <c r="BO4" i="30"/>
  <c r="BN4" i="30"/>
  <c r="BM4" i="30"/>
  <c r="BL4" i="30"/>
  <c r="BK4" i="30"/>
  <c r="BJ4" i="30"/>
  <c r="BI4" i="30"/>
  <c r="BH4" i="30"/>
  <c r="BG4" i="30"/>
  <c r="BF4" i="30"/>
  <c r="BE4" i="30"/>
  <c r="BD4" i="30"/>
  <c r="BC4" i="30"/>
  <c r="BB4" i="30"/>
  <c r="BA4" i="30"/>
  <c r="AZ4" i="30"/>
  <c r="AY4" i="30"/>
  <c r="AX4" i="30"/>
  <c r="AW4" i="30"/>
  <c r="AV4" i="30"/>
  <c r="AU4" i="30"/>
  <c r="AT4" i="30"/>
  <c r="AS4" i="30"/>
  <c r="AR4" i="30"/>
  <c r="AQ4" i="30"/>
  <c r="AP4" i="30"/>
  <c r="AO4" i="30"/>
  <c r="AN4" i="30"/>
  <c r="AM4" i="30"/>
  <c r="AL4" i="30"/>
  <c r="AK4" i="30"/>
  <c r="AJ4" i="30"/>
  <c r="AI4" i="30"/>
  <c r="AH4" i="30"/>
  <c r="AG4" i="30"/>
  <c r="AF4" i="30"/>
  <c r="AE4" i="30"/>
  <c r="AD4" i="30"/>
  <c r="AC4" i="30"/>
  <c r="AB4" i="30"/>
  <c r="AA4" i="30"/>
  <c r="Z4" i="30"/>
  <c r="Y4" i="30"/>
  <c r="X4" i="30"/>
  <c r="W4" i="30"/>
  <c r="V4" i="30"/>
  <c r="U4" i="30"/>
  <c r="T4" i="30"/>
  <c r="S4" i="30"/>
  <c r="R4" i="30"/>
  <c r="Q4" i="30"/>
  <c r="P4" i="30"/>
  <c r="O4" i="30"/>
  <c r="N4" i="30"/>
  <c r="M4" i="30"/>
  <c r="L4" i="30"/>
  <c r="K4" i="30"/>
  <c r="J4" i="30"/>
  <c r="I4" i="30"/>
  <c r="H4" i="30"/>
  <c r="G4" i="30"/>
  <c r="F4" i="30"/>
  <c r="E4" i="30"/>
  <c r="D4" i="30"/>
  <c r="D112" i="29"/>
  <c r="E112" i="29"/>
  <c r="F112" i="29"/>
  <c r="G112" i="29"/>
  <c r="H112" i="29"/>
  <c r="I112" i="29"/>
  <c r="J112" i="29"/>
  <c r="K112" i="29"/>
  <c r="L112" i="29"/>
  <c r="M112" i="29"/>
  <c r="N112" i="29"/>
  <c r="O112" i="29"/>
  <c r="P112" i="29"/>
  <c r="Q112" i="29"/>
  <c r="R112" i="29"/>
  <c r="S112" i="29"/>
  <c r="T112" i="29"/>
  <c r="U112" i="29"/>
  <c r="V112" i="29"/>
  <c r="W112" i="29"/>
  <c r="X112" i="29"/>
  <c r="Y112" i="29"/>
  <c r="Z112" i="29"/>
  <c r="AA112" i="29"/>
  <c r="AB112" i="29"/>
  <c r="AC112" i="29"/>
  <c r="AD112" i="29"/>
  <c r="AE112" i="29"/>
  <c r="AF112" i="29"/>
  <c r="AG112" i="29"/>
  <c r="AH112" i="29"/>
  <c r="AI112" i="29"/>
  <c r="AJ112" i="29"/>
  <c r="AK112" i="29"/>
  <c r="AL112" i="29"/>
  <c r="AM112" i="29"/>
  <c r="AN112" i="29"/>
  <c r="AO112" i="29"/>
  <c r="AP112" i="29"/>
  <c r="AQ112" i="29"/>
  <c r="AR112" i="29"/>
  <c r="AS112" i="29"/>
  <c r="AT112" i="29"/>
  <c r="AU112" i="29"/>
  <c r="AV112" i="29"/>
  <c r="AW112" i="29"/>
  <c r="AX112" i="29"/>
  <c r="AY112" i="29"/>
  <c r="AZ112" i="29"/>
  <c r="BA112" i="29"/>
  <c r="BB112" i="29"/>
  <c r="BC112" i="29"/>
  <c r="BD112" i="29"/>
  <c r="BE112" i="29"/>
  <c r="BF112" i="29"/>
  <c r="BG112" i="29"/>
  <c r="BH112" i="29"/>
  <c r="BI112" i="29"/>
  <c r="BJ112" i="29"/>
  <c r="BK112" i="29"/>
  <c r="BL112" i="29"/>
  <c r="BM112" i="29"/>
  <c r="BN112" i="29"/>
  <c r="BO112" i="29"/>
  <c r="BP112" i="29"/>
  <c r="BQ112" i="29"/>
  <c r="BR112" i="29"/>
  <c r="BS112" i="29"/>
  <c r="BT112" i="29"/>
  <c r="BU112" i="29"/>
  <c r="BV112" i="29"/>
  <c r="BW112" i="29"/>
  <c r="BX112" i="29"/>
  <c r="BY112" i="29"/>
  <c r="BZ112" i="29"/>
  <c r="CA112" i="29"/>
  <c r="CB112" i="29"/>
  <c r="CC112" i="29"/>
  <c r="CD112" i="29"/>
  <c r="CE112" i="29"/>
  <c r="CF112" i="29"/>
  <c r="CG112" i="29"/>
  <c r="CH112" i="29"/>
  <c r="CI112" i="29"/>
  <c r="CJ112" i="29"/>
  <c r="CK112" i="29"/>
  <c r="CL112" i="29"/>
  <c r="CM112" i="29"/>
  <c r="CN112" i="29"/>
  <c r="CO112" i="29"/>
  <c r="CP112" i="29"/>
  <c r="CQ112" i="29"/>
  <c r="CR112" i="29"/>
  <c r="CS112" i="29"/>
  <c r="CT112" i="29"/>
  <c r="CU112" i="29"/>
  <c r="CV112" i="29"/>
  <c r="CW112" i="29"/>
  <c r="CX112" i="29"/>
  <c r="CY112" i="29"/>
  <c r="CZ112" i="29"/>
  <c r="D113" i="29"/>
  <c r="E113" i="29"/>
  <c r="F113" i="29"/>
  <c r="G113" i="29"/>
  <c r="H113" i="29"/>
  <c r="I113" i="29"/>
  <c r="J113" i="29"/>
  <c r="K113" i="29"/>
  <c r="L113" i="29"/>
  <c r="M113" i="29"/>
  <c r="N113" i="29"/>
  <c r="O113" i="29"/>
  <c r="P113" i="29"/>
  <c r="Q113" i="29"/>
  <c r="R113" i="29"/>
  <c r="S113" i="29"/>
  <c r="T113" i="29"/>
  <c r="U113" i="29"/>
  <c r="V113" i="29"/>
  <c r="W113" i="29"/>
  <c r="X113" i="29"/>
  <c r="Y113" i="29"/>
  <c r="Z113" i="29"/>
  <c r="AA113" i="29"/>
  <c r="AB113" i="29"/>
  <c r="AC113" i="29"/>
  <c r="AD113" i="29"/>
  <c r="AE113" i="29"/>
  <c r="AF113" i="29"/>
  <c r="AG113" i="29"/>
  <c r="AH113" i="29"/>
  <c r="AI113" i="29"/>
  <c r="AJ113" i="29"/>
  <c r="AK113" i="29"/>
  <c r="AL113" i="29"/>
  <c r="AM113" i="29"/>
  <c r="AN113" i="29"/>
  <c r="AO113" i="29"/>
  <c r="AP113" i="29"/>
  <c r="AQ113" i="29"/>
  <c r="AR113" i="29"/>
  <c r="AS113" i="29"/>
  <c r="AT113" i="29"/>
  <c r="AU113" i="29"/>
  <c r="AV113" i="29"/>
  <c r="AW113" i="29"/>
  <c r="AX113" i="29"/>
  <c r="AY113" i="29"/>
  <c r="AZ113" i="29"/>
  <c r="BA113" i="29"/>
  <c r="BB113" i="29"/>
  <c r="BC113" i="29"/>
  <c r="BD113" i="29"/>
  <c r="BE113" i="29"/>
  <c r="BF113" i="29"/>
  <c r="BG113" i="29"/>
  <c r="BH113" i="29"/>
  <c r="BI113" i="29"/>
  <c r="BJ113" i="29"/>
  <c r="BK113" i="29"/>
  <c r="BL113" i="29"/>
  <c r="BM113" i="29"/>
  <c r="BN113" i="29"/>
  <c r="BO113" i="29"/>
  <c r="BP113" i="29"/>
  <c r="BQ113" i="29"/>
  <c r="BR113" i="29"/>
  <c r="BS113" i="29"/>
  <c r="BT113" i="29"/>
  <c r="BU113" i="29"/>
  <c r="BV113" i="29"/>
  <c r="BW113" i="29"/>
  <c r="BX113" i="29"/>
  <c r="BY113" i="29"/>
  <c r="BZ113" i="29"/>
  <c r="CA113" i="29"/>
  <c r="CB113" i="29"/>
  <c r="CC113" i="29"/>
  <c r="CD113" i="29"/>
  <c r="CE113" i="29"/>
  <c r="CF113" i="29"/>
  <c r="CG113" i="29"/>
  <c r="CH113" i="29"/>
  <c r="CI113" i="29"/>
  <c r="CJ113" i="29"/>
  <c r="CK113" i="29"/>
  <c r="CL113" i="29"/>
  <c r="CM113" i="29"/>
  <c r="CN113" i="29"/>
  <c r="CO113" i="29"/>
  <c r="CP113" i="29"/>
  <c r="CQ113" i="29"/>
  <c r="CR113" i="29"/>
  <c r="CS113" i="29"/>
  <c r="CT113" i="29"/>
  <c r="CU113" i="29"/>
  <c r="CV113" i="29"/>
  <c r="CW113" i="29"/>
  <c r="CX113" i="29"/>
  <c r="CY113" i="29"/>
  <c r="CZ113" i="29"/>
  <c r="D114" i="29"/>
  <c r="E114" i="29"/>
  <c r="F114" i="29"/>
  <c r="G114" i="29"/>
  <c r="H114" i="29"/>
  <c r="I114" i="29"/>
  <c r="J114" i="29"/>
  <c r="K114" i="29"/>
  <c r="L114" i="29"/>
  <c r="M114" i="29"/>
  <c r="N114" i="29"/>
  <c r="O114" i="29"/>
  <c r="P114" i="29"/>
  <c r="Q114" i="29"/>
  <c r="R114" i="29"/>
  <c r="S114" i="29"/>
  <c r="T114" i="29"/>
  <c r="U114" i="29"/>
  <c r="V114" i="29"/>
  <c r="W114" i="29"/>
  <c r="X114" i="29"/>
  <c r="Y114" i="29"/>
  <c r="Z114" i="29"/>
  <c r="AA114" i="29"/>
  <c r="AB114" i="29"/>
  <c r="AC114" i="29"/>
  <c r="AD114" i="29"/>
  <c r="AE114" i="29"/>
  <c r="AF114" i="29"/>
  <c r="AG114" i="29"/>
  <c r="AH114" i="29"/>
  <c r="AI114" i="29"/>
  <c r="AJ114" i="29"/>
  <c r="AK114" i="29"/>
  <c r="AL114" i="29"/>
  <c r="AM114" i="29"/>
  <c r="AN114" i="29"/>
  <c r="AO114" i="29"/>
  <c r="AP114" i="29"/>
  <c r="AQ114" i="29"/>
  <c r="AR114" i="29"/>
  <c r="AS114" i="29"/>
  <c r="AT114" i="29"/>
  <c r="AU114" i="29"/>
  <c r="AV114" i="29"/>
  <c r="AW114" i="29"/>
  <c r="AX114" i="29"/>
  <c r="AY114" i="29"/>
  <c r="AZ114" i="29"/>
  <c r="BA114" i="29"/>
  <c r="BB114" i="29"/>
  <c r="BC114" i="29"/>
  <c r="BD114" i="29"/>
  <c r="BE114" i="29"/>
  <c r="BF114" i="29"/>
  <c r="BG114" i="29"/>
  <c r="BH114" i="29"/>
  <c r="BI114" i="29"/>
  <c r="BJ114" i="29"/>
  <c r="BK114" i="29"/>
  <c r="BL114" i="29"/>
  <c r="BM114" i="29"/>
  <c r="BN114" i="29"/>
  <c r="BO114" i="29"/>
  <c r="BP114" i="29"/>
  <c r="BQ114" i="29"/>
  <c r="BR114" i="29"/>
  <c r="BS114" i="29"/>
  <c r="BT114" i="29"/>
  <c r="BU114" i="29"/>
  <c r="BV114" i="29"/>
  <c r="BW114" i="29"/>
  <c r="BX114" i="29"/>
  <c r="BY114" i="29"/>
  <c r="BZ114" i="29"/>
  <c r="CA114" i="29"/>
  <c r="CB114" i="29"/>
  <c r="CC114" i="29"/>
  <c r="CD114" i="29"/>
  <c r="CE114" i="29"/>
  <c r="CF114" i="29"/>
  <c r="CG114" i="29"/>
  <c r="CH114" i="29"/>
  <c r="CI114" i="29"/>
  <c r="CJ114" i="29"/>
  <c r="CK114" i="29"/>
  <c r="CL114" i="29"/>
  <c r="CM114" i="29"/>
  <c r="CN114" i="29"/>
  <c r="CO114" i="29"/>
  <c r="CP114" i="29"/>
  <c r="CQ114" i="29"/>
  <c r="CR114" i="29"/>
  <c r="CS114" i="29"/>
  <c r="CT114" i="29"/>
  <c r="CU114" i="29"/>
  <c r="CV114" i="29"/>
  <c r="CW114" i="29"/>
  <c r="CX114" i="29"/>
  <c r="CY114" i="29"/>
  <c r="CZ114" i="29"/>
  <c r="D115" i="29"/>
  <c r="E115" i="29"/>
  <c r="F115" i="29"/>
  <c r="G115" i="29"/>
  <c r="H115" i="29"/>
  <c r="I115" i="29"/>
  <c r="J115" i="29"/>
  <c r="K115" i="29"/>
  <c r="L115" i="29"/>
  <c r="M115" i="29"/>
  <c r="N115" i="29"/>
  <c r="O115" i="29"/>
  <c r="P115" i="29"/>
  <c r="Q115" i="29"/>
  <c r="R115" i="29"/>
  <c r="S115" i="29"/>
  <c r="T115" i="29"/>
  <c r="U115" i="29"/>
  <c r="V115" i="29"/>
  <c r="W115" i="29"/>
  <c r="X115" i="29"/>
  <c r="Y115" i="29"/>
  <c r="Z115" i="29"/>
  <c r="AA115" i="29"/>
  <c r="AB115" i="29"/>
  <c r="AC115" i="29"/>
  <c r="AD115" i="29"/>
  <c r="AE115" i="29"/>
  <c r="AF115" i="29"/>
  <c r="AG115" i="29"/>
  <c r="AH115" i="29"/>
  <c r="AI115" i="29"/>
  <c r="AJ115" i="29"/>
  <c r="AK115" i="29"/>
  <c r="AL115" i="29"/>
  <c r="AM115" i="29"/>
  <c r="AN115" i="29"/>
  <c r="AO115" i="29"/>
  <c r="AP115" i="29"/>
  <c r="AQ115" i="29"/>
  <c r="AR115" i="29"/>
  <c r="AS115" i="29"/>
  <c r="AT115" i="29"/>
  <c r="AU115" i="29"/>
  <c r="AV115" i="29"/>
  <c r="AW115" i="29"/>
  <c r="AX115" i="29"/>
  <c r="AY115" i="29"/>
  <c r="AZ115" i="29"/>
  <c r="BA115" i="29"/>
  <c r="BB115" i="29"/>
  <c r="BC115" i="29"/>
  <c r="BD115" i="29"/>
  <c r="BE115" i="29"/>
  <c r="BF115" i="29"/>
  <c r="BG115" i="29"/>
  <c r="BH115" i="29"/>
  <c r="BI115" i="29"/>
  <c r="BJ115" i="29"/>
  <c r="BK115" i="29"/>
  <c r="BL115" i="29"/>
  <c r="BM115" i="29"/>
  <c r="BN115" i="29"/>
  <c r="BO115" i="29"/>
  <c r="BP115" i="29"/>
  <c r="BQ115" i="29"/>
  <c r="BR115" i="29"/>
  <c r="BS115" i="29"/>
  <c r="BT115" i="29"/>
  <c r="BU115" i="29"/>
  <c r="BV115" i="29"/>
  <c r="BW115" i="29"/>
  <c r="BX115" i="29"/>
  <c r="BY115" i="29"/>
  <c r="BZ115" i="29"/>
  <c r="CA115" i="29"/>
  <c r="CB115" i="29"/>
  <c r="CC115" i="29"/>
  <c r="CD115" i="29"/>
  <c r="CE115" i="29"/>
  <c r="CF115" i="29"/>
  <c r="CG115" i="29"/>
  <c r="CH115" i="29"/>
  <c r="CI115" i="29"/>
  <c r="CJ115" i="29"/>
  <c r="CK115" i="29"/>
  <c r="CL115" i="29"/>
  <c r="CM115" i="29"/>
  <c r="CN115" i="29"/>
  <c r="CO115" i="29"/>
  <c r="CP115" i="29"/>
  <c r="CQ115" i="29"/>
  <c r="CR115" i="29"/>
  <c r="CS115" i="29"/>
  <c r="CT115" i="29"/>
  <c r="CU115" i="29"/>
  <c r="CV115" i="29"/>
  <c r="CW115" i="29"/>
  <c r="CX115" i="29"/>
  <c r="CY115" i="29"/>
  <c r="CZ115" i="29"/>
  <c r="D116" i="29"/>
  <c r="E116" i="29"/>
  <c r="F116" i="29"/>
  <c r="G116" i="29"/>
  <c r="H116" i="29"/>
  <c r="I116" i="29"/>
  <c r="J116" i="29"/>
  <c r="K116" i="29"/>
  <c r="L116" i="29"/>
  <c r="M116" i="29"/>
  <c r="N116" i="29"/>
  <c r="O116" i="29"/>
  <c r="P116" i="29"/>
  <c r="Q116" i="29"/>
  <c r="R116" i="29"/>
  <c r="S116" i="29"/>
  <c r="T116" i="29"/>
  <c r="U116" i="29"/>
  <c r="V116" i="29"/>
  <c r="W116" i="29"/>
  <c r="X116" i="29"/>
  <c r="Y116" i="29"/>
  <c r="Z116" i="29"/>
  <c r="AA116" i="29"/>
  <c r="AB116" i="29"/>
  <c r="AC116" i="29"/>
  <c r="AD116" i="29"/>
  <c r="AE116" i="29"/>
  <c r="AF116" i="29"/>
  <c r="AG116" i="29"/>
  <c r="AH116" i="29"/>
  <c r="AI116" i="29"/>
  <c r="AJ116" i="29"/>
  <c r="AK116" i="29"/>
  <c r="AL116" i="29"/>
  <c r="AM116" i="29"/>
  <c r="AN116" i="29"/>
  <c r="AO116" i="29"/>
  <c r="AP116" i="29"/>
  <c r="AQ116" i="29"/>
  <c r="AR116" i="29"/>
  <c r="AS116" i="29"/>
  <c r="AT116" i="29"/>
  <c r="AU116" i="29"/>
  <c r="AV116" i="29"/>
  <c r="AW116" i="29"/>
  <c r="AX116" i="29"/>
  <c r="AY116" i="29"/>
  <c r="AZ116" i="29"/>
  <c r="BA116" i="29"/>
  <c r="BB116" i="29"/>
  <c r="BC116" i="29"/>
  <c r="BD116" i="29"/>
  <c r="BE116" i="29"/>
  <c r="BF116" i="29"/>
  <c r="BG116" i="29"/>
  <c r="BH116" i="29"/>
  <c r="BI116" i="29"/>
  <c r="BJ116" i="29"/>
  <c r="BK116" i="29"/>
  <c r="BL116" i="29"/>
  <c r="BM116" i="29"/>
  <c r="BN116" i="29"/>
  <c r="BO116" i="29"/>
  <c r="BP116" i="29"/>
  <c r="BQ116" i="29"/>
  <c r="BR116" i="29"/>
  <c r="BS116" i="29"/>
  <c r="BT116" i="29"/>
  <c r="BU116" i="29"/>
  <c r="BV116" i="29"/>
  <c r="BW116" i="29"/>
  <c r="BX116" i="29"/>
  <c r="BY116" i="29"/>
  <c r="BZ116" i="29"/>
  <c r="CA116" i="29"/>
  <c r="CB116" i="29"/>
  <c r="CC116" i="29"/>
  <c r="CD116" i="29"/>
  <c r="CE116" i="29"/>
  <c r="CF116" i="29"/>
  <c r="CG116" i="29"/>
  <c r="CH116" i="29"/>
  <c r="CI116" i="29"/>
  <c r="CJ116" i="29"/>
  <c r="CK116" i="29"/>
  <c r="CL116" i="29"/>
  <c r="CM116" i="29"/>
  <c r="CN116" i="29"/>
  <c r="CO116" i="29"/>
  <c r="CP116" i="29"/>
  <c r="CQ116" i="29"/>
  <c r="CR116" i="29"/>
  <c r="CS116" i="29"/>
  <c r="CT116" i="29"/>
  <c r="CU116" i="29"/>
  <c r="CV116" i="29"/>
  <c r="CW116" i="29"/>
  <c r="CX116" i="29"/>
  <c r="CY116" i="29"/>
  <c r="CZ116" i="29"/>
  <c r="D117" i="29"/>
  <c r="E117" i="29"/>
  <c r="F117" i="29"/>
  <c r="G117" i="29"/>
  <c r="H117" i="29"/>
  <c r="I117" i="29"/>
  <c r="J117" i="29"/>
  <c r="K117" i="29"/>
  <c r="L117" i="29"/>
  <c r="M117" i="29"/>
  <c r="N117" i="29"/>
  <c r="O117" i="29"/>
  <c r="P117" i="29"/>
  <c r="Q117" i="29"/>
  <c r="R117" i="29"/>
  <c r="S117" i="29"/>
  <c r="T117" i="29"/>
  <c r="U117" i="29"/>
  <c r="V117" i="29"/>
  <c r="W117" i="29"/>
  <c r="X117" i="29"/>
  <c r="Y117" i="29"/>
  <c r="Z117" i="29"/>
  <c r="AA117" i="29"/>
  <c r="AB117" i="29"/>
  <c r="AC117" i="29"/>
  <c r="AD117" i="29"/>
  <c r="AE117" i="29"/>
  <c r="AF117" i="29"/>
  <c r="AG117" i="29"/>
  <c r="AH117" i="29"/>
  <c r="AI117" i="29"/>
  <c r="AJ117" i="29"/>
  <c r="AK117" i="29"/>
  <c r="AL117" i="29"/>
  <c r="AM117" i="29"/>
  <c r="AN117" i="29"/>
  <c r="AO117" i="29"/>
  <c r="AP117" i="29"/>
  <c r="AQ117" i="29"/>
  <c r="AR117" i="29"/>
  <c r="AS117" i="29"/>
  <c r="AT117" i="29"/>
  <c r="AU117" i="29"/>
  <c r="AV117" i="29"/>
  <c r="AW117" i="29"/>
  <c r="AX117" i="29"/>
  <c r="AY117" i="29"/>
  <c r="AZ117" i="29"/>
  <c r="BA117" i="29"/>
  <c r="BB117" i="29"/>
  <c r="BC117" i="29"/>
  <c r="BD117" i="29"/>
  <c r="BE117" i="29"/>
  <c r="BF117" i="29"/>
  <c r="BG117" i="29"/>
  <c r="BH117" i="29"/>
  <c r="BI117" i="29"/>
  <c r="BJ117" i="29"/>
  <c r="BK117" i="29"/>
  <c r="BL117" i="29"/>
  <c r="BM117" i="29"/>
  <c r="BN117" i="29"/>
  <c r="BO117" i="29"/>
  <c r="BP117" i="29"/>
  <c r="BQ117" i="29"/>
  <c r="BR117" i="29"/>
  <c r="BS117" i="29"/>
  <c r="BT117" i="29"/>
  <c r="BU117" i="29"/>
  <c r="BV117" i="29"/>
  <c r="BW117" i="29"/>
  <c r="BX117" i="29"/>
  <c r="BY117" i="29"/>
  <c r="BZ117" i="29"/>
  <c r="CA117" i="29"/>
  <c r="CB117" i="29"/>
  <c r="CC117" i="29"/>
  <c r="CD117" i="29"/>
  <c r="CE117" i="29"/>
  <c r="CF117" i="29"/>
  <c r="CG117" i="29"/>
  <c r="CH117" i="29"/>
  <c r="CI117" i="29"/>
  <c r="CJ117" i="29"/>
  <c r="CK117" i="29"/>
  <c r="CL117" i="29"/>
  <c r="CM117" i="29"/>
  <c r="CN117" i="29"/>
  <c r="CO117" i="29"/>
  <c r="CP117" i="29"/>
  <c r="CQ117" i="29"/>
  <c r="CR117" i="29"/>
  <c r="CS117" i="29"/>
  <c r="CT117" i="29"/>
  <c r="CU117" i="29"/>
  <c r="CV117" i="29"/>
  <c r="CW117" i="29"/>
  <c r="CX117" i="29"/>
  <c r="CY117" i="29"/>
  <c r="CZ117" i="29"/>
  <c r="D118" i="29"/>
  <c r="E118" i="29"/>
  <c r="F118" i="29"/>
  <c r="G118" i="29"/>
  <c r="H118" i="29"/>
  <c r="I118" i="29"/>
  <c r="J118" i="29"/>
  <c r="K118" i="29"/>
  <c r="L118" i="29"/>
  <c r="M118" i="29"/>
  <c r="N118" i="29"/>
  <c r="O118" i="29"/>
  <c r="P118" i="29"/>
  <c r="Q118" i="29"/>
  <c r="R118" i="29"/>
  <c r="S118" i="29"/>
  <c r="T118" i="29"/>
  <c r="U118" i="29"/>
  <c r="V118" i="29"/>
  <c r="W118" i="29"/>
  <c r="X118" i="29"/>
  <c r="Y118" i="29"/>
  <c r="Z118" i="29"/>
  <c r="AA118" i="29"/>
  <c r="AB118" i="29"/>
  <c r="AC118" i="29"/>
  <c r="AD118" i="29"/>
  <c r="AE118" i="29"/>
  <c r="AF118" i="29"/>
  <c r="AG118" i="29"/>
  <c r="AH118" i="29"/>
  <c r="AI118" i="29"/>
  <c r="AJ118" i="29"/>
  <c r="AK118" i="29"/>
  <c r="AL118" i="29"/>
  <c r="AM118" i="29"/>
  <c r="AN118" i="29"/>
  <c r="AO118" i="29"/>
  <c r="AP118" i="29"/>
  <c r="AQ118" i="29"/>
  <c r="AR118" i="29"/>
  <c r="AS118" i="29"/>
  <c r="AT118" i="29"/>
  <c r="AU118" i="29"/>
  <c r="AV118" i="29"/>
  <c r="AW118" i="29"/>
  <c r="AX118" i="29"/>
  <c r="AY118" i="29"/>
  <c r="AZ118" i="29"/>
  <c r="BA118" i="29"/>
  <c r="BB118" i="29"/>
  <c r="BC118" i="29"/>
  <c r="BD118" i="29"/>
  <c r="BE118" i="29"/>
  <c r="BF118" i="29"/>
  <c r="BG118" i="29"/>
  <c r="BH118" i="29"/>
  <c r="BI118" i="29"/>
  <c r="BJ118" i="29"/>
  <c r="BK118" i="29"/>
  <c r="BL118" i="29"/>
  <c r="BM118" i="29"/>
  <c r="BN118" i="29"/>
  <c r="BO118" i="29"/>
  <c r="BP118" i="29"/>
  <c r="BQ118" i="29"/>
  <c r="BR118" i="29"/>
  <c r="BS118" i="29"/>
  <c r="BT118" i="29"/>
  <c r="BU118" i="29"/>
  <c r="BV118" i="29"/>
  <c r="BW118" i="29"/>
  <c r="BX118" i="29"/>
  <c r="BY118" i="29"/>
  <c r="BZ118" i="29"/>
  <c r="CA118" i="29"/>
  <c r="CB118" i="29"/>
  <c r="CC118" i="29"/>
  <c r="CD118" i="29"/>
  <c r="CE118" i="29"/>
  <c r="CF118" i="29"/>
  <c r="CG118" i="29"/>
  <c r="CH118" i="29"/>
  <c r="CI118" i="29"/>
  <c r="CJ118" i="29"/>
  <c r="CK118" i="29"/>
  <c r="CL118" i="29"/>
  <c r="CM118" i="29"/>
  <c r="CN118" i="29"/>
  <c r="CO118" i="29"/>
  <c r="CP118" i="29"/>
  <c r="CQ118" i="29"/>
  <c r="CR118" i="29"/>
  <c r="CS118" i="29"/>
  <c r="CT118" i="29"/>
  <c r="CU118" i="29"/>
  <c r="CV118" i="29"/>
  <c r="CW118" i="29"/>
  <c r="CX118" i="29"/>
  <c r="CY118" i="29"/>
  <c r="CZ118" i="29"/>
  <c r="D119" i="29"/>
  <c r="E119" i="29"/>
  <c r="F119" i="29"/>
  <c r="G119" i="29"/>
  <c r="H119" i="29"/>
  <c r="I119" i="29"/>
  <c r="J119" i="29"/>
  <c r="K119" i="29"/>
  <c r="L119" i="29"/>
  <c r="M119" i="29"/>
  <c r="N119" i="29"/>
  <c r="O119" i="29"/>
  <c r="P119" i="29"/>
  <c r="Q119" i="29"/>
  <c r="R119" i="29"/>
  <c r="S119" i="29"/>
  <c r="T119" i="29"/>
  <c r="U119" i="29"/>
  <c r="V119" i="29"/>
  <c r="W119" i="29"/>
  <c r="X119" i="29"/>
  <c r="Y119" i="29"/>
  <c r="Z119" i="29"/>
  <c r="AA119" i="29"/>
  <c r="AB119" i="29"/>
  <c r="AC119" i="29"/>
  <c r="AD119" i="29"/>
  <c r="AE119" i="29"/>
  <c r="AF119" i="29"/>
  <c r="AG119" i="29"/>
  <c r="AH119" i="29"/>
  <c r="AI119" i="29"/>
  <c r="AJ119" i="29"/>
  <c r="AK119" i="29"/>
  <c r="AL119" i="29"/>
  <c r="AM119" i="29"/>
  <c r="AN119" i="29"/>
  <c r="AO119" i="29"/>
  <c r="AP119" i="29"/>
  <c r="AQ119" i="29"/>
  <c r="AR119" i="29"/>
  <c r="AS119" i="29"/>
  <c r="AT119" i="29"/>
  <c r="AU119" i="29"/>
  <c r="AV119" i="29"/>
  <c r="AW119" i="29"/>
  <c r="AX119" i="29"/>
  <c r="AY119" i="29"/>
  <c r="AZ119" i="29"/>
  <c r="BA119" i="29"/>
  <c r="BB119" i="29"/>
  <c r="BC119" i="29"/>
  <c r="BD119" i="29"/>
  <c r="BE119" i="29"/>
  <c r="BF119" i="29"/>
  <c r="BG119" i="29"/>
  <c r="BH119" i="29"/>
  <c r="BI119" i="29"/>
  <c r="BJ119" i="29"/>
  <c r="BK119" i="29"/>
  <c r="BL119" i="29"/>
  <c r="BM119" i="29"/>
  <c r="BN119" i="29"/>
  <c r="BO119" i="29"/>
  <c r="BP119" i="29"/>
  <c r="BQ119" i="29"/>
  <c r="BR119" i="29"/>
  <c r="BS119" i="29"/>
  <c r="BT119" i="29"/>
  <c r="BU119" i="29"/>
  <c r="BV119" i="29"/>
  <c r="BW119" i="29"/>
  <c r="BX119" i="29"/>
  <c r="BY119" i="29"/>
  <c r="BZ119" i="29"/>
  <c r="CA119" i="29"/>
  <c r="CB119" i="29"/>
  <c r="CC119" i="29"/>
  <c r="CD119" i="29"/>
  <c r="CE119" i="29"/>
  <c r="CF119" i="29"/>
  <c r="CG119" i="29"/>
  <c r="CH119" i="29"/>
  <c r="CI119" i="29"/>
  <c r="CJ119" i="29"/>
  <c r="CK119" i="29"/>
  <c r="CL119" i="29"/>
  <c r="CM119" i="29"/>
  <c r="CN119" i="29"/>
  <c r="CO119" i="29"/>
  <c r="CP119" i="29"/>
  <c r="CQ119" i="29"/>
  <c r="CR119" i="29"/>
  <c r="CS119" i="29"/>
  <c r="CT119" i="29"/>
  <c r="CU119" i="29"/>
  <c r="CV119" i="29"/>
  <c r="CW119" i="29"/>
  <c r="CX119" i="29"/>
  <c r="CY119" i="29"/>
  <c r="CZ119" i="29"/>
  <c r="D120" i="29"/>
  <c r="E120" i="29"/>
  <c r="F120" i="29"/>
  <c r="G120" i="29"/>
  <c r="H120" i="29"/>
  <c r="I120" i="29"/>
  <c r="J120" i="29"/>
  <c r="K120" i="29"/>
  <c r="L120" i="29"/>
  <c r="M120" i="29"/>
  <c r="N120" i="29"/>
  <c r="O120" i="29"/>
  <c r="P120" i="29"/>
  <c r="Q120" i="29"/>
  <c r="R120" i="29"/>
  <c r="S120" i="29"/>
  <c r="T120" i="29"/>
  <c r="U120" i="29"/>
  <c r="V120" i="29"/>
  <c r="W120" i="29"/>
  <c r="X120" i="29"/>
  <c r="Y120" i="29"/>
  <c r="Z120" i="29"/>
  <c r="AA120" i="29"/>
  <c r="AB120" i="29"/>
  <c r="AC120" i="29"/>
  <c r="AD120" i="29"/>
  <c r="AE120" i="29"/>
  <c r="AF120" i="29"/>
  <c r="AG120" i="29"/>
  <c r="AH120" i="29"/>
  <c r="AI120" i="29"/>
  <c r="AJ120" i="29"/>
  <c r="AK120" i="29"/>
  <c r="AL120" i="29"/>
  <c r="AM120" i="29"/>
  <c r="AN120" i="29"/>
  <c r="AO120" i="29"/>
  <c r="AP120" i="29"/>
  <c r="AQ120" i="29"/>
  <c r="AR120" i="29"/>
  <c r="AS120" i="29"/>
  <c r="AT120" i="29"/>
  <c r="AU120" i="29"/>
  <c r="AV120" i="29"/>
  <c r="AW120" i="29"/>
  <c r="AX120" i="29"/>
  <c r="AY120" i="29"/>
  <c r="AZ120" i="29"/>
  <c r="BA120" i="29"/>
  <c r="BB120" i="29"/>
  <c r="BC120" i="29"/>
  <c r="BD120" i="29"/>
  <c r="BE120" i="29"/>
  <c r="BF120" i="29"/>
  <c r="BG120" i="29"/>
  <c r="BH120" i="29"/>
  <c r="BI120" i="29"/>
  <c r="BJ120" i="29"/>
  <c r="BK120" i="29"/>
  <c r="BL120" i="29"/>
  <c r="BM120" i="29"/>
  <c r="BN120" i="29"/>
  <c r="BO120" i="29"/>
  <c r="BP120" i="29"/>
  <c r="BQ120" i="29"/>
  <c r="BR120" i="29"/>
  <c r="BS120" i="29"/>
  <c r="BT120" i="29"/>
  <c r="BU120" i="29"/>
  <c r="BV120" i="29"/>
  <c r="BW120" i="29"/>
  <c r="BX120" i="29"/>
  <c r="BY120" i="29"/>
  <c r="BZ120" i="29"/>
  <c r="CA120" i="29"/>
  <c r="CB120" i="29"/>
  <c r="CC120" i="29"/>
  <c r="CD120" i="29"/>
  <c r="CE120" i="29"/>
  <c r="CF120" i="29"/>
  <c r="CG120" i="29"/>
  <c r="CH120" i="29"/>
  <c r="CI120" i="29"/>
  <c r="CJ120" i="29"/>
  <c r="CK120" i="29"/>
  <c r="CL120" i="29"/>
  <c r="CM120" i="29"/>
  <c r="CN120" i="29"/>
  <c r="CO120" i="29"/>
  <c r="CP120" i="29"/>
  <c r="CQ120" i="29"/>
  <c r="CR120" i="29"/>
  <c r="CS120" i="29"/>
  <c r="CT120" i="29"/>
  <c r="CU120" i="29"/>
  <c r="CV120" i="29"/>
  <c r="CW120" i="29"/>
  <c r="CX120" i="29"/>
  <c r="CY120" i="29"/>
  <c r="CZ120" i="29"/>
  <c r="D121" i="29"/>
  <c r="E121" i="29"/>
  <c r="F121" i="29"/>
  <c r="G121" i="29"/>
  <c r="H121" i="29"/>
  <c r="I121" i="29"/>
  <c r="J121" i="29"/>
  <c r="K121" i="29"/>
  <c r="L121" i="29"/>
  <c r="M121" i="29"/>
  <c r="N121" i="29"/>
  <c r="O121" i="29"/>
  <c r="P121" i="29"/>
  <c r="Q121" i="29"/>
  <c r="R121" i="29"/>
  <c r="S121" i="29"/>
  <c r="T121" i="29"/>
  <c r="U121" i="29"/>
  <c r="V121" i="29"/>
  <c r="W121" i="29"/>
  <c r="X121" i="29"/>
  <c r="Y121" i="29"/>
  <c r="Z121" i="29"/>
  <c r="AA121" i="29"/>
  <c r="AB121" i="29"/>
  <c r="AC121" i="29"/>
  <c r="AD121" i="29"/>
  <c r="AE121" i="29"/>
  <c r="AF121" i="29"/>
  <c r="AG121" i="29"/>
  <c r="AH121" i="29"/>
  <c r="AI121" i="29"/>
  <c r="AJ121" i="29"/>
  <c r="AK121" i="29"/>
  <c r="AL121" i="29"/>
  <c r="AM121" i="29"/>
  <c r="AN121" i="29"/>
  <c r="AO121" i="29"/>
  <c r="AP121" i="29"/>
  <c r="AQ121" i="29"/>
  <c r="AR121" i="29"/>
  <c r="AS121" i="29"/>
  <c r="AT121" i="29"/>
  <c r="AU121" i="29"/>
  <c r="AV121" i="29"/>
  <c r="AW121" i="29"/>
  <c r="AX121" i="29"/>
  <c r="AY121" i="29"/>
  <c r="AZ121" i="29"/>
  <c r="BA121" i="29"/>
  <c r="BB121" i="29"/>
  <c r="BC121" i="29"/>
  <c r="BD121" i="29"/>
  <c r="BE121" i="29"/>
  <c r="BF121" i="29"/>
  <c r="BG121" i="29"/>
  <c r="BH121" i="29"/>
  <c r="BI121" i="29"/>
  <c r="BJ121" i="29"/>
  <c r="BK121" i="29"/>
  <c r="BL121" i="29"/>
  <c r="BM121" i="29"/>
  <c r="BN121" i="29"/>
  <c r="BO121" i="29"/>
  <c r="BP121" i="29"/>
  <c r="BQ121" i="29"/>
  <c r="BR121" i="29"/>
  <c r="BS121" i="29"/>
  <c r="BT121" i="29"/>
  <c r="BU121" i="29"/>
  <c r="BV121" i="29"/>
  <c r="BW121" i="29"/>
  <c r="BX121" i="29"/>
  <c r="BY121" i="29"/>
  <c r="BZ121" i="29"/>
  <c r="CA121" i="29"/>
  <c r="CB121" i="29"/>
  <c r="CC121" i="29"/>
  <c r="CD121" i="29"/>
  <c r="CE121" i="29"/>
  <c r="CF121" i="29"/>
  <c r="CG121" i="29"/>
  <c r="CH121" i="29"/>
  <c r="CI121" i="29"/>
  <c r="CJ121" i="29"/>
  <c r="CK121" i="29"/>
  <c r="CL121" i="29"/>
  <c r="CM121" i="29"/>
  <c r="CN121" i="29"/>
  <c r="CO121" i="29"/>
  <c r="CP121" i="29"/>
  <c r="CQ121" i="29"/>
  <c r="CR121" i="29"/>
  <c r="CS121" i="29"/>
  <c r="CT121" i="29"/>
  <c r="CU121" i="29"/>
  <c r="CV121" i="29"/>
  <c r="CW121" i="29"/>
  <c r="CX121" i="29"/>
  <c r="CY121" i="29"/>
  <c r="CZ121" i="29"/>
  <c r="D122" i="29"/>
  <c r="E122" i="29"/>
  <c r="F122" i="29"/>
  <c r="G122" i="29"/>
  <c r="H122" i="29"/>
  <c r="I122" i="29"/>
  <c r="J122" i="29"/>
  <c r="K122" i="29"/>
  <c r="L122" i="29"/>
  <c r="M122" i="29"/>
  <c r="N122" i="29"/>
  <c r="O122" i="29"/>
  <c r="P122" i="29"/>
  <c r="Q122" i="29"/>
  <c r="R122" i="29"/>
  <c r="S122" i="29"/>
  <c r="T122" i="29"/>
  <c r="U122" i="29"/>
  <c r="V122" i="29"/>
  <c r="W122" i="29"/>
  <c r="X122" i="29"/>
  <c r="Y122" i="29"/>
  <c r="Z122" i="29"/>
  <c r="AA122" i="29"/>
  <c r="AB122" i="29"/>
  <c r="AC122" i="29"/>
  <c r="AD122" i="29"/>
  <c r="AE122" i="29"/>
  <c r="AF122" i="29"/>
  <c r="AG122" i="29"/>
  <c r="AH122" i="29"/>
  <c r="AI122" i="29"/>
  <c r="AJ122" i="29"/>
  <c r="AK122" i="29"/>
  <c r="AL122" i="29"/>
  <c r="AM122" i="29"/>
  <c r="AN122" i="29"/>
  <c r="AO122" i="29"/>
  <c r="AP122" i="29"/>
  <c r="AQ122" i="29"/>
  <c r="AR122" i="29"/>
  <c r="AS122" i="29"/>
  <c r="AT122" i="29"/>
  <c r="AU122" i="29"/>
  <c r="AV122" i="29"/>
  <c r="AW122" i="29"/>
  <c r="AX122" i="29"/>
  <c r="AY122" i="29"/>
  <c r="AZ122" i="29"/>
  <c r="BA122" i="29"/>
  <c r="BB122" i="29"/>
  <c r="BC122" i="29"/>
  <c r="BD122" i="29"/>
  <c r="BE122" i="29"/>
  <c r="BF122" i="29"/>
  <c r="BG122" i="29"/>
  <c r="BH122" i="29"/>
  <c r="BI122" i="29"/>
  <c r="BJ122" i="29"/>
  <c r="BK122" i="29"/>
  <c r="BL122" i="29"/>
  <c r="BM122" i="29"/>
  <c r="BN122" i="29"/>
  <c r="BO122" i="29"/>
  <c r="BP122" i="29"/>
  <c r="BQ122" i="29"/>
  <c r="BR122" i="29"/>
  <c r="BS122" i="29"/>
  <c r="BT122" i="29"/>
  <c r="BU122" i="29"/>
  <c r="BV122" i="29"/>
  <c r="BW122" i="29"/>
  <c r="BX122" i="29"/>
  <c r="BY122" i="29"/>
  <c r="BZ122" i="29"/>
  <c r="CA122" i="29"/>
  <c r="CB122" i="29"/>
  <c r="CC122" i="29"/>
  <c r="CD122" i="29"/>
  <c r="CE122" i="29"/>
  <c r="CF122" i="29"/>
  <c r="CG122" i="29"/>
  <c r="CH122" i="29"/>
  <c r="CI122" i="29"/>
  <c r="CJ122" i="29"/>
  <c r="CK122" i="29"/>
  <c r="CL122" i="29"/>
  <c r="CM122" i="29"/>
  <c r="CN122" i="29"/>
  <c r="CO122" i="29"/>
  <c r="CP122" i="29"/>
  <c r="CQ122" i="29"/>
  <c r="CR122" i="29"/>
  <c r="CS122" i="29"/>
  <c r="CT122" i="29"/>
  <c r="CU122" i="29"/>
  <c r="CV122" i="29"/>
  <c r="CW122" i="29"/>
  <c r="CX122" i="29"/>
  <c r="CY122" i="29"/>
  <c r="CZ122" i="29"/>
  <c r="D123" i="29"/>
  <c r="E123" i="29"/>
  <c r="F123" i="29"/>
  <c r="G123" i="29"/>
  <c r="H123" i="29"/>
  <c r="I123" i="29"/>
  <c r="J123" i="29"/>
  <c r="K123" i="29"/>
  <c r="L123" i="29"/>
  <c r="M123" i="29"/>
  <c r="N123" i="29"/>
  <c r="O123" i="29"/>
  <c r="P123" i="29"/>
  <c r="Q123" i="29"/>
  <c r="R123" i="29"/>
  <c r="S123" i="29"/>
  <c r="T123" i="29"/>
  <c r="U123" i="29"/>
  <c r="V123" i="29"/>
  <c r="W123" i="29"/>
  <c r="X123" i="29"/>
  <c r="Y123" i="29"/>
  <c r="Z123" i="29"/>
  <c r="AA123" i="29"/>
  <c r="AB123" i="29"/>
  <c r="AC123" i="29"/>
  <c r="AD123" i="29"/>
  <c r="AE123" i="29"/>
  <c r="AF123" i="29"/>
  <c r="AG123" i="29"/>
  <c r="AH123" i="29"/>
  <c r="AI123" i="29"/>
  <c r="AJ123" i="29"/>
  <c r="AK123" i="29"/>
  <c r="AL123" i="29"/>
  <c r="AM123" i="29"/>
  <c r="AN123" i="29"/>
  <c r="AO123" i="29"/>
  <c r="AP123" i="29"/>
  <c r="AQ123" i="29"/>
  <c r="AR123" i="29"/>
  <c r="AS123" i="29"/>
  <c r="AT123" i="29"/>
  <c r="AU123" i="29"/>
  <c r="AV123" i="29"/>
  <c r="AW123" i="29"/>
  <c r="AX123" i="29"/>
  <c r="AY123" i="29"/>
  <c r="AZ123" i="29"/>
  <c r="BA123" i="29"/>
  <c r="BB123" i="29"/>
  <c r="BC123" i="29"/>
  <c r="BD123" i="29"/>
  <c r="BE123" i="29"/>
  <c r="BF123" i="29"/>
  <c r="BG123" i="29"/>
  <c r="BH123" i="29"/>
  <c r="BI123" i="29"/>
  <c r="BJ123" i="29"/>
  <c r="BK123" i="29"/>
  <c r="BL123" i="29"/>
  <c r="BM123" i="29"/>
  <c r="BN123" i="29"/>
  <c r="BO123" i="29"/>
  <c r="BP123" i="29"/>
  <c r="BQ123" i="29"/>
  <c r="BR123" i="29"/>
  <c r="BS123" i="29"/>
  <c r="BT123" i="29"/>
  <c r="BU123" i="29"/>
  <c r="BV123" i="29"/>
  <c r="BW123" i="29"/>
  <c r="BX123" i="29"/>
  <c r="BY123" i="29"/>
  <c r="BZ123" i="29"/>
  <c r="CA123" i="29"/>
  <c r="CB123" i="29"/>
  <c r="CC123" i="29"/>
  <c r="CD123" i="29"/>
  <c r="CE123" i="29"/>
  <c r="CF123" i="29"/>
  <c r="CG123" i="29"/>
  <c r="CH123" i="29"/>
  <c r="CI123" i="29"/>
  <c r="CJ123" i="29"/>
  <c r="CK123" i="29"/>
  <c r="CL123" i="29"/>
  <c r="CM123" i="29"/>
  <c r="CN123" i="29"/>
  <c r="CO123" i="29"/>
  <c r="CP123" i="29"/>
  <c r="CQ123" i="29"/>
  <c r="CR123" i="29"/>
  <c r="CS123" i="29"/>
  <c r="CT123" i="29"/>
  <c r="CU123" i="29"/>
  <c r="CV123" i="29"/>
  <c r="CW123" i="29"/>
  <c r="CX123" i="29"/>
  <c r="CY123" i="29"/>
  <c r="CZ123" i="29"/>
  <c r="D124" i="29"/>
  <c r="E124" i="29"/>
  <c r="F124" i="29"/>
  <c r="G124" i="29"/>
  <c r="H124" i="29"/>
  <c r="I124" i="29"/>
  <c r="J124" i="29"/>
  <c r="K124" i="29"/>
  <c r="L124" i="29"/>
  <c r="M124" i="29"/>
  <c r="N124" i="29"/>
  <c r="O124" i="29"/>
  <c r="P124" i="29"/>
  <c r="Q124" i="29"/>
  <c r="R124" i="29"/>
  <c r="S124" i="29"/>
  <c r="T124" i="29"/>
  <c r="U124" i="29"/>
  <c r="V124" i="29"/>
  <c r="W124" i="29"/>
  <c r="X124" i="29"/>
  <c r="Y124" i="29"/>
  <c r="Z124" i="29"/>
  <c r="AA124" i="29"/>
  <c r="AB124" i="29"/>
  <c r="AC124" i="29"/>
  <c r="AD124" i="29"/>
  <c r="AE124" i="29"/>
  <c r="AF124" i="29"/>
  <c r="AG124" i="29"/>
  <c r="AH124" i="29"/>
  <c r="AI124" i="29"/>
  <c r="AJ124" i="29"/>
  <c r="AK124" i="29"/>
  <c r="AL124" i="29"/>
  <c r="AM124" i="29"/>
  <c r="AN124" i="29"/>
  <c r="AO124" i="29"/>
  <c r="AP124" i="29"/>
  <c r="AQ124" i="29"/>
  <c r="AR124" i="29"/>
  <c r="AS124" i="29"/>
  <c r="AT124" i="29"/>
  <c r="AU124" i="29"/>
  <c r="AV124" i="29"/>
  <c r="AW124" i="29"/>
  <c r="AX124" i="29"/>
  <c r="AY124" i="29"/>
  <c r="AZ124" i="29"/>
  <c r="BA124" i="29"/>
  <c r="BB124" i="29"/>
  <c r="BC124" i="29"/>
  <c r="BD124" i="29"/>
  <c r="BE124" i="29"/>
  <c r="BF124" i="29"/>
  <c r="BG124" i="29"/>
  <c r="BH124" i="29"/>
  <c r="BI124" i="29"/>
  <c r="BJ124" i="29"/>
  <c r="BK124" i="29"/>
  <c r="BL124" i="29"/>
  <c r="BM124" i="29"/>
  <c r="BN124" i="29"/>
  <c r="BO124" i="29"/>
  <c r="BP124" i="29"/>
  <c r="BQ124" i="29"/>
  <c r="BR124" i="29"/>
  <c r="BS124" i="29"/>
  <c r="BT124" i="29"/>
  <c r="BU124" i="29"/>
  <c r="BV124" i="29"/>
  <c r="BW124" i="29"/>
  <c r="BX124" i="29"/>
  <c r="BY124" i="29"/>
  <c r="BZ124" i="29"/>
  <c r="CA124" i="29"/>
  <c r="CB124" i="29"/>
  <c r="CC124" i="29"/>
  <c r="CD124" i="29"/>
  <c r="CE124" i="29"/>
  <c r="CF124" i="29"/>
  <c r="CG124" i="29"/>
  <c r="CH124" i="29"/>
  <c r="CI124" i="29"/>
  <c r="CJ124" i="29"/>
  <c r="CK124" i="29"/>
  <c r="CL124" i="29"/>
  <c r="CM124" i="29"/>
  <c r="CN124" i="29"/>
  <c r="CO124" i="29"/>
  <c r="CP124" i="29"/>
  <c r="CQ124" i="29"/>
  <c r="CR124" i="29"/>
  <c r="CS124" i="29"/>
  <c r="CT124" i="29"/>
  <c r="CU124" i="29"/>
  <c r="CV124" i="29"/>
  <c r="CW124" i="29"/>
  <c r="CX124" i="29"/>
  <c r="CY124" i="29"/>
  <c r="CZ124" i="29"/>
  <c r="D125" i="29"/>
  <c r="E125" i="29"/>
  <c r="F125" i="29"/>
  <c r="G125" i="29"/>
  <c r="H125" i="29"/>
  <c r="I125" i="29"/>
  <c r="J125" i="29"/>
  <c r="K125" i="29"/>
  <c r="L125" i="29"/>
  <c r="M125" i="29"/>
  <c r="N125" i="29"/>
  <c r="O125" i="29"/>
  <c r="P125" i="29"/>
  <c r="Q125" i="29"/>
  <c r="R125" i="29"/>
  <c r="S125" i="29"/>
  <c r="T125" i="29"/>
  <c r="U125" i="29"/>
  <c r="V125" i="29"/>
  <c r="W125" i="29"/>
  <c r="X125" i="29"/>
  <c r="Y125" i="29"/>
  <c r="Z125" i="29"/>
  <c r="AA125" i="29"/>
  <c r="AB125" i="29"/>
  <c r="AC125" i="29"/>
  <c r="AD125" i="29"/>
  <c r="AE125" i="29"/>
  <c r="AF125" i="29"/>
  <c r="AG125" i="29"/>
  <c r="AH125" i="29"/>
  <c r="AI125" i="29"/>
  <c r="AJ125" i="29"/>
  <c r="AK125" i="29"/>
  <c r="AL125" i="29"/>
  <c r="AM125" i="29"/>
  <c r="AN125" i="29"/>
  <c r="AO125" i="29"/>
  <c r="AP125" i="29"/>
  <c r="AQ125" i="29"/>
  <c r="AR125" i="29"/>
  <c r="AS125" i="29"/>
  <c r="AT125" i="29"/>
  <c r="AU125" i="29"/>
  <c r="AV125" i="29"/>
  <c r="AW125" i="29"/>
  <c r="AX125" i="29"/>
  <c r="AY125" i="29"/>
  <c r="AZ125" i="29"/>
  <c r="BA125" i="29"/>
  <c r="BB125" i="29"/>
  <c r="BC125" i="29"/>
  <c r="BD125" i="29"/>
  <c r="BE125" i="29"/>
  <c r="BF125" i="29"/>
  <c r="BG125" i="29"/>
  <c r="BH125" i="29"/>
  <c r="BI125" i="29"/>
  <c r="BJ125" i="29"/>
  <c r="BK125" i="29"/>
  <c r="BL125" i="29"/>
  <c r="BM125" i="29"/>
  <c r="BN125" i="29"/>
  <c r="BO125" i="29"/>
  <c r="BP125" i="29"/>
  <c r="BQ125" i="29"/>
  <c r="BR125" i="29"/>
  <c r="BS125" i="29"/>
  <c r="BT125" i="29"/>
  <c r="BU125" i="29"/>
  <c r="BV125" i="29"/>
  <c r="BW125" i="29"/>
  <c r="BX125" i="29"/>
  <c r="BY125" i="29"/>
  <c r="BZ125" i="29"/>
  <c r="CA125" i="29"/>
  <c r="CB125" i="29"/>
  <c r="CC125" i="29"/>
  <c r="CD125" i="29"/>
  <c r="CE125" i="29"/>
  <c r="CF125" i="29"/>
  <c r="CG125" i="29"/>
  <c r="CH125" i="29"/>
  <c r="CI125" i="29"/>
  <c r="CJ125" i="29"/>
  <c r="CK125" i="29"/>
  <c r="CL125" i="29"/>
  <c r="CM125" i="29"/>
  <c r="CN125" i="29"/>
  <c r="CO125" i="29"/>
  <c r="CP125" i="29"/>
  <c r="CQ125" i="29"/>
  <c r="CR125" i="29"/>
  <c r="CS125" i="29"/>
  <c r="CT125" i="29"/>
  <c r="CU125" i="29"/>
  <c r="CV125" i="29"/>
  <c r="CW125" i="29"/>
  <c r="CX125" i="29"/>
  <c r="CY125" i="29"/>
  <c r="CZ125" i="29"/>
  <c r="D126" i="29"/>
  <c r="E126" i="29"/>
  <c r="F126" i="29"/>
  <c r="G126" i="29"/>
  <c r="H126" i="29"/>
  <c r="I126" i="29"/>
  <c r="J126" i="29"/>
  <c r="K126" i="29"/>
  <c r="L126" i="29"/>
  <c r="M126" i="29"/>
  <c r="N126" i="29"/>
  <c r="O126" i="29"/>
  <c r="P126" i="29"/>
  <c r="Q126" i="29"/>
  <c r="R126" i="29"/>
  <c r="S126" i="29"/>
  <c r="T126" i="29"/>
  <c r="U126" i="29"/>
  <c r="V126" i="29"/>
  <c r="W126" i="29"/>
  <c r="X126" i="29"/>
  <c r="Y126" i="29"/>
  <c r="Z126" i="29"/>
  <c r="AA126" i="29"/>
  <c r="AB126" i="29"/>
  <c r="AC126" i="29"/>
  <c r="AD126" i="29"/>
  <c r="AE126" i="29"/>
  <c r="AF126" i="29"/>
  <c r="AG126" i="29"/>
  <c r="AH126" i="29"/>
  <c r="AI126" i="29"/>
  <c r="AJ126" i="29"/>
  <c r="AK126" i="29"/>
  <c r="AL126" i="29"/>
  <c r="AM126" i="29"/>
  <c r="AN126" i="29"/>
  <c r="AO126" i="29"/>
  <c r="AP126" i="29"/>
  <c r="AQ126" i="29"/>
  <c r="AR126" i="29"/>
  <c r="AS126" i="29"/>
  <c r="AT126" i="29"/>
  <c r="AU126" i="29"/>
  <c r="AV126" i="29"/>
  <c r="AW126" i="29"/>
  <c r="AX126" i="29"/>
  <c r="AY126" i="29"/>
  <c r="AZ126" i="29"/>
  <c r="BA126" i="29"/>
  <c r="BB126" i="29"/>
  <c r="BC126" i="29"/>
  <c r="BD126" i="29"/>
  <c r="BE126" i="29"/>
  <c r="BF126" i="29"/>
  <c r="BG126" i="29"/>
  <c r="BH126" i="29"/>
  <c r="BI126" i="29"/>
  <c r="BJ126" i="29"/>
  <c r="BK126" i="29"/>
  <c r="BL126" i="29"/>
  <c r="BM126" i="29"/>
  <c r="BN126" i="29"/>
  <c r="BO126" i="29"/>
  <c r="BP126" i="29"/>
  <c r="BQ126" i="29"/>
  <c r="BR126" i="29"/>
  <c r="BS126" i="29"/>
  <c r="BT126" i="29"/>
  <c r="BU126" i="29"/>
  <c r="BV126" i="29"/>
  <c r="BW126" i="29"/>
  <c r="BX126" i="29"/>
  <c r="BY126" i="29"/>
  <c r="BZ126" i="29"/>
  <c r="CA126" i="29"/>
  <c r="CB126" i="29"/>
  <c r="CC126" i="29"/>
  <c r="CD126" i="29"/>
  <c r="CE126" i="29"/>
  <c r="CF126" i="29"/>
  <c r="CG126" i="29"/>
  <c r="CH126" i="29"/>
  <c r="CI126" i="29"/>
  <c r="CJ126" i="29"/>
  <c r="CK126" i="29"/>
  <c r="CL126" i="29"/>
  <c r="CM126" i="29"/>
  <c r="CN126" i="29"/>
  <c r="CO126" i="29"/>
  <c r="CP126" i="29"/>
  <c r="CQ126" i="29"/>
  <c r="CR126" i="29"/>
  <c r="CS126" i="29"/>
  <c r="CT126" i="29"/>
  <c r="CU126" i="29"/>
  <c r="CV126" i="29"/>
  <c r="CW126" i="29"/>
  <c r="CX126" i="29"/>
  <c r="CY126" i="29"/>
  <c r="CZ126" i="29"/>
  <c r="D127" i="29"/>
  <c r="E127" i="29"/>
  <c r="F127" i="29"/>
  <c r="G127" i="29"/>
  <c r="H127" i="29"/>
  <c r="I127" i="29"/>
  <c r="J127" i="29"/>
  <c r="K127" i="29"/>
  <c r="L127" i="29"/>
  <c r="M127" i="29"/>
  <c r="N127" i="29"/>
  <c r="O127" i="29"/>
  <c r="P127" i="29"/>
  <c r="Q127" i="29"/>
  <c r="R127" i="29"/>
  <c r="S127" i="29"/>
  <c r="T127" i="29"/>
  <c r="U127" i="29"/>
  <c r="V127" i="29"/>
  <c r="W127" i="29"/>
  <c r="X127" i="29"/>
  <c r="Y127" i="29"/>
  <c r="Z127" i="29"/>
  <c r="AA127" i="29"/>
  <c r="AB127" i="29"/>
  <c r="AC127" i="29"/>
  <c r="AD127" i="29"/>
  <c r="AE127" i="29"/>
  <c r="AF127" i="29"/>
  <c r="AG127" i="29"/>
  <c r="AH127" i="29"/>
  <c r="AI127" i="29"/>
  <c r="AJ127" i="29"/>
  <c r="AK127" i="29"/>
  <c r="AL127" i="29"/>
  <c r="AM127" i="29"/>
  <c r="AN127" i="29"/>
  <c r="AO127" i="29"/>
  <c r="AP127" i="29"/>
  <c r="AQ127" i="29"/>
  <c r="AR127" i="29"/>
  <c r="AS127" i="29"/>
  <c r="AT127" i="29"/>
  <c r="AU127" i="29"/>
  <c r="AV127" i="29"/>
  <c r="AW127" i="29"/>
  <c r="AX127" i="29"/>
  <c r="AY127" i="29"/>
  <c r="AZ127" i="29"/>
  <c r="BA127" i="29"/>
  <c r="BB127" i="29"/>
  <c r="BC127" i="29"/>
  <c r="BD127" i="29"/>
  <c r="BE127" i="29"/>
  <c r="BF127" i="29"/>
  <c r="BG127" i="29"/>
  <c r="BH127" i="29"/>
  <c r="BI127" i="29"/>
  <c r="BJ127" i="29"/>
  <c r="BK127" i="29"/>
  <c r="BL127" i="29"/>
  <c r="BM127" i="29"/>
  <c r="BN127" i="29"/>
  <c r="BO127" i="29"/>
  <c r="BP127" i="29"/>
  <c r="BQ127" i="29"/>
  <c r="BR127" i="29"/>
  <c r="BS127" i="29"/>
  <c r="BT127" i="29"/>
  <c r="BU127" i="29"/>
  <c r="BV127" i="29"/>
  <c r="BW127" i="29"/>
  <c r="BX127" i="29"/>
  <c r="BY127" i="29"/>
  <c r="BZ127" i="29"/>
  <c r="CA127" i="29"/>
  <c r="CB127" i="29"/>
  <c r="CC127" i="29"/>
  <c r="CD127" i="29"/>
  <c r="CE127" i="29"/>
  <c r="CF127" i="29"/>
  <c r="CG127" i="29"/>
  <c r="CH127" i="29"/>
  <c r="CI127" i="29"/>
  <c r="CJ127" i="29"/>
  <c r="CK127" i="29"/>
  <c r="CL127" i="29"/>
  <c r="CM127" i="29"/>
  <c r="CN127" i="29"/>
  <c r="CO127" i="29"/>
  <c r="CP127" i="29"/>
  <c r="CQ127" i="29"/>
  <c r="CR127" i="29"/>
  <c r="CS127" i="29"/>
  <c r="CT127" i="29"/>
  <c r="CU127" i="29"/>
  <c r="CV127" i="29"/>
  <c r="CW127" i="29"/>
  <c r="CX127" i="29"/>
  <c r="CY127" i="29"/>
  <c r="CZ127" i="29"/>
  <c r="D128" i="29"/>
  <c r="E128" i="29"/>
  <c r="F128" i="29"/>
  <c r="G128" i="29"/>
  <c r="H128" i="29"/>
  <c r="I128" i="29"/>
  <c r="J128" i="29"/>
  <c r="K128" i="29"/>
  <c r="L128" i="29"/>
  <c r="M128" i="29"/>
  <c r="N128" i="29"/>
  <c r="O128" i="29"/>
  <c r="P128" i="29"/>
  <c r="Q128" i="29"/>
  <c r="R128" i="29"/>
  <c r="S128" i="29"/>
  <c r="T128" i="29"/>
  <c r="U128" i="29"/>
  <c r="V128" i="29"/>
  <c r="W128" i="29"/>
  <c r="X128" i="29"/>
  <c r="Y128" i="29"/>
  <c r="Z128" i="29"/>
  <c r="AA128" i="29"/>
  <c r="AB128" i="29"/>
  <c r="AC128" i="29"/>
  <c r="AD128" i="29"/>
  <c r="AE128" i="29"/>
  <c r="AF128" i="29"/>
  <c r="AG128" i="29"/>
  <c r="AH128" i="29"/>
  <c r="AI128" i="29"/>
  <c r="AJ128" i="29"/>
  <c r="AK128" i="29"/>
  <c r="AL128" i="29"/>
  <c r="AM128" i="29"/>
  <c r="AN128" i="29"/>
  <c r="AO128" i="29"/>
  <c r="AP128" i="29"/>
  <c r="AQ128" i="29"/>
  <c r="AR128" i="29"/>
  <c r="AS128" i="29"/>
  <c r="AT128" i="29"/>
  <c r="AU128" i="29"/>
  <c r="AV128" i="29"/>
  <c r="AW128" i="29"/>
  <c r="AX128" i="29"/>
  <c r="AY128" i="29"/>
  <c r="AZ128" i="29"/>
  <c r="BA128" i="29"/>
  <c r="BB128" i="29"/>
  <c r="BC128" i="29"/>
  <c r="BD128" i="29"/>
  <c r="BE128" i="29"/>
  <c r="BF128" i="29"/>
  <c r="BG128" i="29"/>
  <c r="BH128" i="29"/>
  <c r="BI128" i="29"/>
  <c r="BJ128" i="29"/>
  <c r="BK128" i="29"/>
  <c r="BL128" i="29"/>
  <c r="BM128" i="29"/>
  <c r="BN128" i="29"/>
  <c r="BO128" i="29"/>
  <c r="BP128" i="29"/>
  <c r="BQ128" i="29"/>
  <c r="BR128" i="29"/>
  <c r="BS128" i="29"/>
  <c r="BT128" i="29"/>
  <c r="BU128" i="29"/>
  <c r="BV128" i="29"/>
  <c r="BW128" i="29"/>
  <c r="BX128" i="29"/>
  <c r="BY128" i="29"/>
  <c r="BZ128" i="29"/>
  <c r="CA128" i="29"/>
  <c r="CB128" i="29"/>
  <c r="CC128" i="29"/>
  <c r="CD128" i="29"/>
  <c r="CE128" i="29"/>
  <c r="CF128" i="29"/>
  <c r="CG128" i="29"/>
  <c r="CH128" i="29"/>
  <c r="CI128" i="29"/>
  <c r="CJ128" i="29"/>
  <c r="CK128" i="29"/>
  <c r="CL128" i="29"/>
  <c r="CM128" i="29"/>
  <c r="CN128" i="29"/>
  <c r="CO128" i="29"/>
  <c r="CP128" i="29"/>
  <c r="CQ128" i="29"/>
  <c r="CR128" i="29"/>
  <c r="CS128" i="29"/>
  <c r="CT128" i="29"/>
  <c r="CU128" i="29"/>
  <c r="CV128" i="29"/>
  <c r="CW128" i="29"/>
  <c r="CX128" i="29"/>
  <c r="CY128" i="29"/>
  <c r="CZ128" i="29"/>
  <c r="D129" i="29"/>
  <c r="E129" i="29"/>
  <c r="F129" i="29"/>
  <c r="G129" i="29"/>
  <c r="H129" i="29"/>
  <c r="I129" i="29"/>
  <c r="J129" i="29"/>
  <c r="K129" i="29"/>
  <c r="L129" i="29"/>
  <c r="M129" i="29"/>
  <c r="N129" i="29"/>
  <c r="O129" i="29"/>
  <c r="P129" i="29"/>
  <c r="Q129" i="29"/>
  <c r="R129" i="29"/>
  <c r="S129" i="29"/>
  <c r="T129" i="29"/>
  <c r="U129" i="29"/>
  <c r="V129" i="29"/>
  <c r="W129" i="29"/>
  <c r="X129" i="29"/>
  <c r="Y129" i="29"/>
  <c r="Z129" i="29"/>
  <c r="AA129" i="29"/>
  <c r="AB129" i="29"/>
  <c r="AC129" i="29"/>
  <c r="AD129" i="29"/>
  <c r="AE129" i="29"/>
  <c r="AF129" i="29"/>
  <c r="AG129" i="29"/>
  <c r="AH129" i="29"/>
  <c r="AI129" i="29"/>
  <c r="AJ129" i="29"/>
  <c r="AK129" i="29"/>
  <c r="AL129" i="29"/>
  <c r="AM129" i="29"/>
  <c r="AN129" i="29"/>
  <c r="AO129" i="29"/>
  <c r="AP129" i="29"/>
  <c r="AQ129" i="29"/>
  <c r="AR129" i="29"/>
  <c r="AS129" i="29"/>
  <c r="AT129" i="29"/>
  <c r="AU129" i="29"/>
  <c r="AV129" i="29"/>
  <c r="AW129" i="29"/>
  <c r="AX129" i="29"/>
  <c r="AY129" i="29"/>
  <c r="AZ129" i="29"/>
  <c r="BA129" i="29"/>
  <c r="BB129" i="29"/>
  <c r="BC129" i="29"/>
  <c r="BD129" i="29"/>
  <c r="BE129" i="29"/>
  <c r="BF129" i="29"/>
  <c r="BG129" i="29"/>
  <c r="BH129" i="29"/>
  <c r="BI129" i="29"/>
  <c r="BJ129" i="29"/>
  <c r="BK129" i="29"/>
  <c r="BL129" i="29"/>
  <c r="BM129" i="29"/>
  <c r="BN129" i="29"/>
  <c r="BO129" i="29"/>
  <c r="BP129" i="29"/>
  <c r="BQ129" i="29"/>
  <c r="BR129" i="29"/>
  <c r="BS129" i="29"/>
  <c r="BT129" i="29"/>
  <c r="BU129" i="29"/>
  <c r="BV129" i="29"/>
  <c r="BW129" i="29"/>
  <c r="BX129" i="29"/>
  <c r="BY129" i="29"/>
  <c r="BZ129" i="29"/>
  <c r="CA129" i="29"/>
  <c r="CB129" i="29"/>
  <c r="CC129" i="29"/>
  <c r="CD129" i="29"/>
  <c r="CE129" i="29"/>
  <c r="CF129" i="29"/>
  <c r="CG129" i="29"/>
  <c r="CH129" i="29"/>
  <c r="CI129" i="29"/>
  <c r="CJ129" i="29"/>
  <c r="CK129" i="29"/>
  <c r="CL129" i="29"/>
  <c r="CM129" i="29"/>
  <c r="CN129" i="29"/>
  <c r="CO129" i="29"/>
  <c r="CP129" i="29"/>
  <c r="CQ129" i="29"/>
  <c r="CR129" i="29"/>
  <c r="CS129" i="29"/>
  <c r="CT129" i="29"/>
  <c r="CU129" i="29"/>
  <c r="CV129" i="29"/>
  <c r="CW129" i="29"/>
  <c r="CX129" i="29"/>
  <c r="CY129" i="29"/>
  <c r="CZ129" i="29"/>
  <c r="D130" i="29"/>
  <c r="E130" i="29"/>
  <c r="F130" i="29"/>
  <c r="G130" i="29"/>
  <c r="H130" i="29"/>
  <c r="I130" i="29"/>
  <c r="J130" i="29"/>
  <c r="K130" i="29"/>
  <c r="L130" i="29"/>
  <c r="M130" i="29"/>
  <c r="N130" i="29"/>
  <c r="O130" i="29"/>
  <c r="P130" i="29"/>
  <c r="Q130" i="29"/>
  <c r="R130" i="29"/>
  <c r="S130" i="29"/>
  <c r="T130" i="29"/>
  <c r="U130" i="29"/>
  <c r="V130" i="29"/>
  <c r="W130" i="29"/>
  <c r="X130" i="29"/>
  <c r="Y130" i="29"/>
  <c r="Z130" i="29"/>
  <c r="AA130" i="29"/>
  <c r="AB130" i="29"/>
  <c r="AC130" i="29"/>
  <c r="AD130" i="29"/>
  <c r="AE130" i="29"/>
  <c r="AF130" i="29"/>
  <c r="AG130" i="29"/>
  <c r="AH130" i="29"/>
  <c r="AI130" i="29"/>
  <c r="AJ130" i="29"/>
  <c r="AK130" i="29"/>
  <c r="AL130" i="29"/>
  <c r="AM130" i="29"/>
  <c r="AN130" i="29"/>
  <c r="AO130" i="29"/>
  <c r="AP130" i="29"/>
  <c r="AQ130" i="29"/>
  <c r="AR130" i="29"/>
  <c r="AS130" i="29"/>
  <c r="AT130" i="29"/>
  <c r="AU130" i="29"/>
  <c r="AV130" i="29"/>
  <c r="AW130" i="29"/>
  <c r="AX130" i="29"/>
  <c r="AY130" i="29"/>
  <c r="AZ130" i="29"/>
  <c r="BA130" i="29"/>
  <c r="BB130" i="29"/>
  <c r="BC130" i="29"/>
  <c r="BD130" i="29"/>
  <c r="BE130" i="29"/>
  <c r="BF130" i="29"/>
  <c r="BG130" i="29"/>
  <c r="BH130" i="29"/>
  <c r="BI130" i="29"/>
  <c r="BJ130" i="29"/>
  <c r="BK130" i="29"/>
  <c r="BL130" i="29"/>
  <c r="BM130" i="29"/>
  <c r="BN130" i="29"/>
  <c r="BO130" i="29"/>
  <c r="BP130" i="29"/>
  <c r="BQ130" i="29"/>
  <c r="BR130" i="29"/>
  <c r="BS130" i="29"/>
  <c r="BT130" i="29"/>
  <c r="BU130" i="29"/>
  <c r="BV130" i="29"/>
  <c r="BW130" i="29"/>
  <c r="BX130" i="29"/>
  <c r="BY130" i="29"/>
  <c r="BZ130" i="29"/>
  <c r="CA130" i="29"/>
  <c r="CB130" i="29"/>
  <c r="CC130" i="29"/>
  <c r="CD130" i="29"/>
  <c r="CE130" i="29"/>
  <c r="CF130" i="29"/>
  <c r="CG130" i="29"/>
  <c r="CH130" i="29"/>
  <c r="CI130" i="29"/>
  <c r="CJ130" i="29"/>
  <c r="CK130" i="29"/>
  <c r="CL130" i="29"/>
  <c r="CM130" i="29"/>
  <c r="CN130" i="29"/>
  <c r="CO130" i="29"/>
  <c r="CP130" i="29"/>
  <c r="CQ130" i="29"/>
  <c r="CR130" i="29"/>
  <c r="CS130" i="29"/>
  <c r="CT130" i="29"/>
  <c r="CU130" i="29"/>
  <c r="CV130" i="29"/>
  <c r="CW130" i="29"/>
  <c r="CX130" i="29"/>
  <c r="CY130" i="29"/>
  <c r="CZ130" i="29"/>
  <c r="D131" i="29"/>
  <c r="E131" i="29"/>
  <c r="F131" i="29"/>
  <c r="G131" i="29"/>
  <c r="H131" i="29"/>
  <c r="I131" i="29"/>
  <c r="J131" i="29"/>
  <c r="K131" i="29"/>
  <c r="L131" i="29"/>
  <c r="M131" i="29"/>
  <c r="N131" i="29"/>
  <c r="O131" i="29"/>
  <c r="P131" i="29"/>
  <c r="Q131" i="29"/>
  <c r="R131" i="29"/>
  <c r="S131" i="29"/>
  <c r="T131" i="29"/>
  <c r="U131" i="29"/>
  <c r="V131" i="29"/>
  <c r="W131" i="29"/>
  <c r="X131" i="29"/>
  <c r="Y131" i="29"/>
  <c r="Z131" i="29"/>
  <c r="AA131" i="29"/>
  <c r="AB131" i="29"/>
  <c r="AC131" i="29"/>
  <c r="AD131" i="29"/>
  <c r="AE131" i="29"/>
  <c r="AF131" i="29"/>
  <c r="AG131" i="29"/>
  <c r="AH131" i="29"/>
  <c r="AI131" i="29"/>
  <c r="AJ131" i="29"/>
  <c r="AK131" i="29"/>
  <c r="AL131" i="29"/>
  <c r="AM131" i="29"/>
  <c r="AN131" i="29"/>
  <c r="AO131" i="29"/>
  <c r="AP131" i="29"/>
  <c r="AQ131" i="29"/>
  <c r="AR131" i="29"/>
  <c r="AS131" i="29"/>
  <c r="AT131" i="29"/>
  <c r="AU131" i="29"/>
  <c r="AV131" i="29"/>
  <c r="AW131" i="29"/>
  <c r="AX131" i="29"/>
  <c r="AY131" i="29"/>
  <c r="AZ131" i="29"/>
  <c r="BA131" i="29"/>
  <c r="BB131" i="29"/>
  <c r="BC131" i="29"/>
  <c r="BD131" i="29"/>
  <c r="BE131" i="29"/>
  <c r="BF131" i="29"/>
  <c r="BG131" i="29"/>
  <c r="BH131" i="29"/>
  <c r="BI131" i="29"/>
  <c r="BJ131" i="29"/>
  <c r="BK131" i="29"/>
  <c r="BL131" i="29"/>
  <c r="BM131" i="29"/>
  <c r="BN131" i="29"/>
  <c r="BO131" i="29"/>
  <c r="BP131" i="29"/>
  <c r="BQ131" i="29"/>
  <c r="BR131" i="29"/>
  <c r="BS131" i="29"/>
  <c r="BT131" i="29"/>
  <c r="BU131" i="29"/>
  <c r="BV131" i="29"/>
  <c r="BW131" i="29"/>
  <c r="BX131" i="29"/>
  <c r="BY131" i="29"/>
  <c r="BZ131" i="29"/>
  <c r="CA131" i="29"/>
  <c r="CB131" i="29"/>
  <c r="CC131" i="29"/>
  <c r="CD131" i="29"/>
  <c r="CE131" i="29"/>
  <c r="CF131" i="29"/>
  <c r="CG131" i="29"/>
  <c r="CH131" i="29"/>
  <c r="CI131" i="29"/>
  <c r="CJ131" i="29"/>
  <c r="CK131" i="29"/>
  <c r="CL131" i="29"/>
  <c r="CM131" i="29"/>
  <c r="CN131" i="29"/>
  <c r="CO131" i="29"/>
  <c r="CP131" i="29"/>
  <c r="CQ131" i="29"/>
  <c r="CR131" i="29"/>
  <c r="CS131" i="29"/>
  <c r="CT131" i="29"/>
  <c r="CU131" i="29"/>
  <c r="CV131" i="29"/>
  <c r="CW131" i="29"/>
  <c r="CX131" i="29"/>
  <c r="CY131" i="29"/>
  <c r="CZ131" i="29"/>
  <c r="D132" i="29"/>
  <c r="E132" i="29"/>
  <c r="F132" i="29"/>
  <c r="G132" i="29"/>
  <c r="H132" i="29"/>
  <c r="I132" i="29"/>
  <c r="J132" i="29"/>
  <c r="K132" i="29"/>
  <c r="L132" i="29"/>
  <c r="M132" i="29"/>
  <c r="N132" i="29"/>
  <c r="O132" i="29"/>
  <c r="P132" i="29"/>
  <c r="Q132" i="29"/>
  <c r="R132" i="29"/>
  <c r="S132" i="29"/>
  <c r="T132" i="29"/>
  <c r="U132" i="29"/>
  <c r="V132" i="29"/>
  <c r="W132" i="29"/>
  <c r="X132" i="29"/>
  <c r="Y132" i="29"/>
  <c r="Z132" i="29"/>
  <c r="AA132" i="29"/>
  <c r="AB132" i="29"/>
  <c r="AC132" i="29"/>
  <c r="AD132" i="29"/>
  <c r="AE132" i="29"/>
  <c r="AF132" i="29"/>
  <c r="AG132" i="29"/>
  <c r="AH132" i="29"/>
  <c r="AI132" i="29"/>
  <c r="AJ132" i="29"/>
  <c r="AK132" i="29"/>
  <c r="AL132" i="29"/>
  <c r="AM132" i="29"/>
  <c r="AN132" i="29"/>
  <c r="AO132" i="29"/>
  <c r="AP132" i="29"/>
  <c r="AQ132" i="29"/>
  <c r="AR132" i="29"/>
  <c r="AS132" i="29"/>
  <c r="AT132" i="29"/>
  <c r="AU132" i="29"/>
  <c r="AV132" i="29"/>
  <c r="AW132" i="29"/>
  <c r="AX132" i="29"/>
  <c r="AY132" i="29"/>
  <c r="AZ132" i="29"/>
  <c r="BA132" i="29"/>
  <c r="BB132" i="29"/>
  <c r="BC132" i="29"/>
  <c r="BD132" i="29"/>
  <c r="BE132" i="29"/>
  <c r="BF132" i="29"/>
  <c r="BG132" i="29"/>
  <c r="BH132" i="29"/>
  <c r="BI132" i="29"/>
  <c r="BJ132" i="29"/>
  <c r="BK132" i="29"/>
  <c r="BL132" i="29"/>
  <c r="BM132" i="29"/>
  <c r="BN132" i="29"/>
  <c r="BO132" i="29"/>
  <c r="BP132" i="29"/>
  <c r="BQ132" i="29"/>
  <c r="BR132" i="29"/>
  <c r="BS132" i="29"/>
  <c r="BT132" i="29"/>
  <c r="BU132" i="29"/>
  <c r="BV132" i="29"/>
  <c r="BW132" i="29"/>
  <c r="BX132" i="29"/>
  <c r="BY132" i="29"/>
  <c r="BZ132" i="29"/>
  <c r="CA132" i="29"/>
  <c r="CB132" i="29"/>
  <c r="CC132" i="29"/>
  <c r="CD132" i="29"/>
  <c r="CE132" i="29"/>
  <c r="CF132" i="29"/>
  <c r="CG132" i="29"/>
  <c r="CH132" i="29"/>
  <c r="CI132" i="29"/>
  <c r="CJ132" i="29"/>
  <c r="CK132" i="29"/>
  <c r="CL132" i="29"/>
  <c r="CM132" i="29"/>
  <c r="CN132" i="29"/>
  <c r="CO132" i="29"/>
  <c r="CP132" i="29"/>
  <c r="CQ132" i="29"/>
  <c r="CR132" i="29"/>
  <c r="CS132" i="29"/>
  <c r="CT132" i="29"/>
  <c r="CU132" i="29"/>
  <c r="CV132" i="29"/>
  <c r="CW132" i="29"/>
  <c r="CX132" i="29"/>
  <c r="CY132" i="29"/>
  <c r="CZ132" i="29"/>
  <c r="D133" i="29"/>
  <c r="E133" i="29"/>
  <c r="F133" i="29"/>
  <c r="G133" i="29"/>
  <c r="H133" i="29"/>
  <c r="I133" i="29"/>
  <c r="J133" i="29"/>
  <c r="K133" i="29"/>
  <c r="L133" i="29"/>
  <c r="M133" i="29"/>
  <c r="N133" i="29"/>
  <c r="O133" i="29"/>
  <c r="P133" i="29"/>
  <c r="Q133" i="29"/>
  <c r="R133" i="29"/>
  <c r="S133" i="29"/>
  <c r="T133" i="29"/>
  <c r="U133" i="29"/>
  <c r="V133" i="29"/>
  <c r="W133" i="29"/>
  <c r="X133" i="29"/>
  <c r="Y133" i="29"/>
  <c r="Z133" i="29"/>
  <c r="AA133" i="29"/>
  <c r="AB133" i="29"/>
  <c r="AC133" i="29"/>
  <c r="AD133" i="29"/>
  <c r="AE133" i="29"/>
  <c r="AF133" i="29"/>
  <c r="AG133" i="29"/>
  <c r="AH133" i="29"/>
  <c r="AI133" i="29"/>
  <c r="AJ133" i="29"/>
  <c r="AK133" i="29"/>
  <c r="AL133" i="29"/>
  <c r="AM133" i="29"/>
  <c r="AN133" i="29"/>
  <c r="AO133" i="29"/>
  <c r="AP133" i="29"/>
  <c r="AQ133" i="29"/>
  <c r="AR133" i="29"/>
  <c r="AS133" i="29"/>
  <c r="AT133" i="29"/>
  <c r="AU133" i="29"/>
  <c r="AV133" i="29"/>
  <c r="AW133" i="29"/>
  <c r="AX133" i="29"/>
  <c r="AY133" i="29"/>
  <c r="AZ133" i="29"/>
  <c r="BA133" i="29"/>
  <c r="BB133" i="29"/>
  <c r="BC133" i="29"/>
  <c r="BD133" i="29"/>
  <c r="BE133" i="29"/>
  <c r="BF133" i="29"/>
  <c r="BG133" i="29"/>
  <c r="BH133" i="29"/>
  <c r="BI133" i="29"/>
  <c r="BJ133" i="29"/>
  <c r="BK133" i="29"/>
  <c r="BL133" i="29"/>
  <c r="BM133" i="29"/>
  <c r="BN133" i="29"/>
  <c r="BO133" i="29"/>
  <c r="BP133" i="29"/>
  <c r="BQ133" i="29"/>
  <c r="BR133" i="29"/>
  <c r="BS133" i="29"/>
  <c r="BT133" i="29"/>
  <c r="BU133" i="29"/>
  <c r="BV133" i="29"/>
  <c r="BW133" i="29"/>
  <c r="BX133" i="29"/>
  <c r="BY133" i="29"/>
  <c r="BZ133" i="29"/>
  <c r="CA133" i="29"/>
  <c r="CB133" i="29"/>
  <c r="CC133" i="29"/>
  <c r="CD133" i="29"/>
  <c r="CE133" i="29"/>
  <c r="CF133" i="29"/>
  <c r="CG133" i="29"/>
  <c r="CH133" i="29"/>
  <c r="CI133" i="29"/>
  <c r="CJ133" i="29"/>
  <c r="CK133" i="29"/>
  <c r="CL133" i="29"/>
  <c r="CM133" i="29"/>
  <c r="CN133" i="29"/>
  <c r="CO133" i="29"/>
  <c r="CP133" i="29"/>
  <c r="CQ133" i="29"/>
  <c r="CR133" i="29"/>
  <c r="CS133" i="29"/>
  <c r="CT133" i="29"/>
  <c r="CU133" i="29"/>
  <c r="CV133" i="29"/>
  <c r="CW133" i="29"/>
  <c r="CX133" i="29"/>
  <c r="CY133" i="29"/>
  <c r="CZ133" i="29"/>
  <c r="D134" i="29"/>
  <c r="E134" i="29"/>
  <c r="F134" i="29"/>
  <c r="G134" i="29"/>
  <c r="H134" i="29"/>
  <c r="I134" i="29"/>
  <c r="J134" i="29"/>
  <c r="K134" i="29"/>
  <c r="L134" i="29"/>
  <c r="M134" i="29"/>
  <c r="N134" i="29"/>
  <c r="O134" i="29"/>
  <c r="P134" i="29"/>
  <c r="Q134" i="29"/>
  <c r="R134" i="29"/>
  <c r="S134" i="29"/>
  <c r="T134" i="29"/>
  <c r="U134" i="29"/>
  <c r="V134" i="29"/>
  <c r="W134" i="29"/>
  <c r="X134" i="29"/>
  <c r="Y134" i="29"/>
  <c r="Z134" i="29"/>
  <c r="AA134" i="29"/>
  <c r="AB134" i="29"/>
  <c r="AC134" i="29"/>
  <c r="AD134" i="29"/>
  <c r="AE134" i="29"/>
  <c r="AF134" i="29"/>
  <c r="AG134" i="29"/>
  <c r="AH134" i="29"/>
  <c r="AI134" i="29"/>
  <c r="AJ134" i="29"/>
  <c r="AK134" i="29"/>
  <c r="AL134" i="29"/>
  <c r="AM134" i="29"/>
  <c r="AN134" i="29"/>
  <c r="AO134" i="29"/>
  <c r="AP134" i="29"/>
  <c r="AQ134" i="29"/>
  <c r="AR134" i="29"/>
  <c r="AS134" i="29"/>
  <c r="AT134" i="29"/>
  <c r="AU134" i="29"/>
  <c r="AV134" i="29"/>
  <c r="AW134" i="29"/>
  <c r="AX134" i="29"/>
  <c r="AY134" i="29"/>
  <c r="AZ134" i="29"/>
  <c r="BA134" i="29"/>
  <c r="BB134" i="29"/>
  <c r="BC134" i="29"/>
  <c r="BD134" i="29"/>
  <c r="BE134" i="29"/>
  <c r="BF134" i="29"/>
  <c r="BG134" i="29"/>
  <c r="BH134" i="29"/>
  <c r="BI134" i="29"/>
  <c r="BJ134" i="29"/>
  <c r="BK134" i="29"/>
  <c r="BL134" i="29"/>
  <c r="BM134" i="29"/>
  <c r="BN134" i="29"/>
  <c r="BO134" i="29"/>
  <c r="BP134" i="29"/>
  <c r="BQ134" i="29"/>
  <c r="BR134" i="29"/>
  <c r="BS134" i="29"/>
  <c r="BT134" i="29"/>
  <c r="BU134" i="29"/>
  <c r="BV134" i="29"/>
  <c r="BW134" i="29"/>
  <c r="BX134" i="29"/>
  <c r="BY134" i="29"/>
  <c r="BZ134" i="29"/>
  <c r="CA134" i="29"/>
  <c r="CB134" i="29"/>
  <c r="CC134" i="29"/>
  <c r="CD134" i="29"/>
  <c r="CE134" i="29"/>
  <c r="CF134" i="29"/>
  <c r="CG134" i="29"/>
  <c r="CH134" i="29"/>
  <c r="CI134" i="29"/>
  <c r="CJ134" i="29"/>
  <c r="CK134" i="29"/>
  <c r="CL134" i="29"/>
  <c r="CM134" i="29"/>
  <c r="CN134" i="29"/>
  <c r="CO134" i="29"/>
  <c r="CP134" i="29"/>
  <c r="CQ134" i="29"/>
  <c r="CR134" i="29"/>
  <c r="CS134" i="29"/>
  <c r="CT134" i="29"/>
  <c r="CU134" i="29"/>
  <c r="CV134" i="29"/>
  <c r="CW134" i="29"/>
  <c r="CX134" i="29"/>
  <c r="CY134" i="29"/>
  <c r="CZ134" i="29"/>
  <c r="D135" i="29"/>
  <c r="E135" i="29"/>
  <c r="F135" i="29"/>
  <c r="G135" i="29"/>
  <c r="H135" i="29"/>
  <c r="I135" i="29"/>
  <c r="J135" i="29"/>
  <c r="K135" i="29"/>
  <c r="L135" i="29"/>
  <c r="M135" i="29"/>
  <c r="N135" i="29"/>
  <c r="O135" i="29"/>
  <c r="P135" i="29"/>
  <c r="Q135" i="29"/>
  <c r="R135" i="29"/>
  <c r="S135" i="29"/>
  <c r="T135" i="29"/>
  <c r="U135" i="29"/>
  <c r="V135" i="29"/>
  <c r="W135" i="29"/>
  <c r="X135" i="29"/>
  <c r="Y135" i="29"/>
  <c r="Z135" i="29"/>
  <c r="AA135" i="29"/>
  <c r="AB135" i="29"/>
  <c r="AC135" i="29"/>
  <c r="AD135" i="29"/>
  <c r="AE135" i="29"/>
  <c r="AF135" i="29"/>
  <c r="AG135" i="29"/>
  <c r="AH135" i="29"/>
  <c r="AI135" i="29"/>
  <c r="AJ135" i="29"/>
  <c r="AK135" i="29"/>
  <c r="AL135" i="29"/>
  <c r="AM135" i="29"/>
  <c r="AN135" i="29"/>
  <c r="AO135" i="29"/>
  <c r="AP135" i="29"/>
  <c r="AQ135" i="29"/>
  <c r="AR135" i="29"/>
  <c r="AS135" i="29"/>
  <c r="AT135" i="29"/>
  <c r="AU135" i="29"/>
  <c r="AV135" i="29"/>
  <c r="AW135" i="29"/>
  <c r="AX135" i="29"/>
  <c r="AY135" i="29"/>
  <c r="AZ135" i="29"/>
  <c r="BA135" i="29"/>
  <c r="BB135" i="29"/>
  <c r="BC135" i="29"/>
  <c r="BD135" i="29"/>
  <c r="BE135" i="29"/>
  <c r="BF135" i="29"/>
  <c r="BG135" i="29"/>
  <c r="BH135" i="29"/>
  <c r="BI135" i="29"/>
  <c r="BJ135" i="29"/>
  <c r="BK135" i="29"/>
  <c r="BL135" i="29"/>
  <c r="BM135" i="29"/>
  <c r="BN135" i="29"/>
  <c r="BO135" i="29"/>
  <c r="BP135" i="29"/>
  <c r="BQ135" i="29"/>
  <c r="BR135" i="29"/>
  <c r="BS135" i="29"/>
  <c r="BT135" i="29"/>
  <c r="BU135" i="29"/>
  <c r="BV135" i="29"/>
  <c r="BW135" i="29"/>
  <c r="BX135" i="29"/>
  <c r="BY135" i="29"/>
  <c r="BZ135" i="29"/>
  <c r="CA135" i="29"/>
  <c r="CB135" i="29"/>
  <c r="CC135" i="29"/>
  <c r="CD135" i="29"/>
  <c r="CE135" i="29"/>
  <c r="CF135" i="29"/>
  <c r="CG135" i="29"/>
  <c r="CH135" i="29"/>
  <c r="CI135" i="29"/>
  <c r="CJ135" i="29"/>
  <c r="CK135" i="29"/>
  <c r="CL135" i="29"/>
  <c r="CM135" i="29"/>
  <c r="CN135" i="29"/>
  <c r="CO135" i="29"/>
  <c r="CP135" i="29"/>
  <c r="CQ135" i="29"/>
  <c r="CR135" i="29"/>
  <c r="CS135" i="29"/>
  <c r="CT135" i="29"/>
  <c r="CU135" i="29"/>
  <c r="CV135" i="29"/>
  <c r="CW135" i="29"/>
  <c r="CX135" i="29"/>
  <c r="CY135" i="29"/>
  <c r="CZ135" i="29"/>
  <c r="D136" i="29"/>
  <c r="E136" i="29"/>
  <c r="F136" i="29"/>
  <c r="G136" i="29"/>
  <c r="H136" i="29"/>
  <c r="I136" i="29"/>
  <c r="J136" i="29"/>
  <c r="K136" i="29"/>
  <c r="L136" i="29"/>
  <c r="M136" i="29"/>
  <c r="N136" i="29"/>
  <c r="O136" i="29"/>
  <c r="P136" i="29"/>
  <c r="Q136" i="29"/>
  <c r="R136" i="29"/>
  <c r="S136" i="29"/>
  <c r="T136" i="29"/>
  <c r="U136" i="29"/>
  <c r="V136" i="29"/>
  <c r="W136" i="29"/>
  <c r="X136" i="29"/>
  <c r="Y136" i="29"/>
  <c r="Z136" i="29"/>
  <c r="AA136" i="29"/>
  <c r="AB136" i="29"/>
  <c r="AC136" i="29"/>
  <c r="AD136" i="29"/>
  <c r="AE136" i="29"/>
  <c r="AF136" i="29"/>
  <c r="AG136" i="29"/>
  <c r="AH136" i="29"/>
  <c r="AI136" i="29"/>
  <c r="AJ136" i="29"/>
  <c r="AK136" i="29"/>
  <c r="AL136" i="29"/>
  <c r="AM136" i="29"/>
  <c r="AN136" i="29"/>
  <c r="AO136" i="29"/>
  <c r="AP136" i="29"/>
  <c r="AQ136" i="29"/>
  <c r="AR136" i="29"/>
  <c r="AS136" i="29"/>
  <c r="AT136" i="29"/>
  <c r="AU136" i="29"/>
  <c r="AV136" i="29"/>
  <c r="AW136" i="29"/>
  <c r="AX136" i="29"/>
  <c r="AY136" i="29"/>
  <c r="AZ136" i="29"/>
  <c r="BA136" i="29"/>
  <c r="BB136" i="29"/>
  <c r="BC136" i="29"/>
  <c r="BD136" i="29"/>
  <c r="BE136" i="29"/>
  <c r="BF136" i="29"/>
  <c r="BG136" i="29"/>
  <c r="BH136" i="29"/>
  <c r="BI136" i="29"/>
  <c r="BJ136" i="29"/>
  <c r="BK136" i="29"/>
  <c r="BL136" i="29"/>
  <c r="BM136" i="29"/>
  <c r="BN136" i="29"/>
  <c r="BO136" i="29"/>
  <c r="BP136" i="29"/>
  <c r="BQ136" i="29"/>
  <c r="BR136" i="29"/>
  <c r="BS136" i="29"/>
  <c r="BT136" i="29"/>
  <c r="BU136" i="29"/>
  <c r="BV136" i="29"/>
  <c r="BW136" i="29"/>
  <c r="BX136" i="29"/>
  <c r="BY136" i="29"/>
  <c r="BZ136" i="29"/>
  <c r="CA136" i="29"/>
  <c r="CB136" i="29"/>
  <c r="CC136" i="29"/>
  <c r="CD136" i="29"/>
  <c r="CE136" i="29"/>
  <c r="CF136" i="29"/>
  <c r="CG136" i="29"/>
  <c r="CH136" i="29"/>
  <c r="CI136" i="29"/>
  <c r="CJ136" i="29"/>
  <c r="CK136" i="29"/>
  <c r="CL136" i="29"/>
  <c r="CM136" i="29"/>
  <c r="CN136" i="29"/>
  <c r="CO136" i="29"/>
  <c r="CP136" i="29"/>
  <c r="CQ136" i="29"/>
  <c r="CR136" i="29"/>
  <c r="CS136" i="29"/>
  <c r="CT136" i="29"/>
  <c r="CU136" i="29"/>
  <c r="CV136" i="29"/>
  <c r="CW136" i="29"/>
  <c r="CX136" i="29"/>
  <c r="CY136" i="29"/>
  <c r="CZ136" i="29"/>
  <c r="D137" i="29"/>
  <c r="E137" i="29"/>
  <c r="F137" i="29"/>
  <c r="G137" i="29"/>
  <c r="H137" i="29"/>
  <c r="I137" i="29"/>
  <c r="J137" i="29"/>
  <c r="K137" i="29"/>
  <c r="L137" i="29"/>
  <c r="M137" i="29"/>
  <c r="N137" i="29"/>
  <c r="O137" i="29"/>
  <c r="P137" i="29"/>
  <c r="Q137" i="29"/>
  <c r="R137" i="29"/>
  <c r="S137" i="29"/>
  <c r="T137" i="29"/>
  <c r="U137" i="29"/>
  <c r="V137" i="29"/>
  <c r="W137" i="29"/>
  <c r="X137" i="29"/>
  <c r="Y137" i="29"/>
  <c r="Z137" i="29"/>
  <c r="AA137" i="29"/>
  <c r="AB137" i="29"/>
  <c r="AC137" i="29"/>
  <c r="AD137" i="29"/>
  <c r="AE137" i="29"/>
  <c r="AF137" i="29"/>
  <c r="AG137" i="29"/>
  <c r="AH137" i="29"/>
  <c r="AI137" i="29"/>
  <c r="AJ137" i="29"/>
  <c r="AK137" i="29"/>
  <c r="AL137" i="29"/>
  <c r="AM137" i="29"/>
  <c r="AN137" i="29"/>
  <c r="AO137" i="29"/>
  <c r="AP137" i="29"/>
  <c r="AQ137" i="29"/>
  <c r="AR137" i="29"/>
  <c r="AS137" i="29"/>
  <c r="AT137" i="29"/>
  <c r="AU137" i="29"/>
  <c r="AV137" i="29"/>
  <c r="AW137" i="29"/>
  <c r="AX137" i="29"/>
  <c r="AY137" i="29"/>
  <c r="AZ137" i="29"/>
  <c r="BA137" i="29"/>
  <c r="BB137" i="29"/>
  <c r="BC137" i="29"/>
  <c r="BD137" i="29"/>
  <c r="BE137" i="29"/>
  <c r="BF137" i="29"/>
  <c r="BG137" i="29"/>
  <c r="BH137" i="29"/>
  <c r="BI137" i="29"/>
  <c r="BJ137" i="29"/>
  <c r="BK137" i="29"/>
  <c r="BL137" i="29"/>
  <c r="BM137" i="29"/>
  <c r="BN137" i="29"/>
  <c r="BO137" i="29"/>
  <c r="BP137" i="29"/>
  <c r="BQ137" i="29"/>
  <c r="BR137" i="29"/>
  <c r="BS137" i="29"/>
  <c r="BT137" i="29"/>
  <c r="BU137" i="29"/>
  <c r="BV137" i="29"/>
  <c r="BW137" i="29"/>
  <c r="BX137" i="29"/>
  <c r="BY137" i="29"/>
  <c r="BZ137" i="29"/>
  <c r="CA137" i="29"/>
  <c r="CB137" i="29"/>
  <c r="CC137" i="29"/>
  <c r="CD137" i="29"/>
  <c r="CE137" i="29"/>
  <c r="CF137" i="29"/>
  <c r="CG137" i="29"/>
  <c r="CH137" i="29"/>
  <c r="CI137" i="29"/>
  <c r="CJ137" i="29"/>
  <c r="CK137" i="29"/>
  <c r="CL137" i="29"/>
  <c r="CM137" i="29"/>
  <c r="CN137" i="29"/>
  <c r="CO137" i="29"/>
  <c r="CP137" i="29"/>
  <c r="CQ137" i="29"/>
  <c r="CR137" i="29"/>
  <c r="CS137" i="29"/>
  <c r="CT137" i="29"/>
  <c r="CU137" i="29"/>
  <c r="CV137" i="29"/>
  <c r="CW137" i="29"/>
  <c r="CX137" i="29"/>
  <c r="CY137" i="29"/>
  <c r="CZ137" i="29"/>
  <c r="D138" i="29"/>
  <c r="E138" i="29"/>
  <c r="F138" i="29"/>
  <c r="G138" i="29"/>
  <c r="H138" i="29"/>
  <c r="I138" i="29"/>
  <c r="J138" i="29"/>
  <c r="K138" i="29"/>
  <c r="L138" i="29"/>
  <c r="M138" i="29"/>
  <c r="N138" i="29"/>
  <c r="O138" i="29"/>
  <c r="P138" i="29"/>
  <c r="Q138" i="29"/>
  <c r="R138" i="29"/>
  <c r="S138" i="29"/>
  <c r="T138" i="29"/>
  <c r="U138" i="29"/>
  <c r="V138" i="29"/>
  <c r="W138" i="29"/>
  <c r="X138" i="29"/>
  <c r="Y138" i="29"/>
  <c r="Z138" i="29"/>
  <c r="AA138" i="29"/>
  <c r="AB138" i="29"/>
  <c r="AC138" i="29"/>
  <c r="AD138" i="29"/>
  <c r="AE138" i="29"/>
  <c r="AF138" i="29"/>
  <c r="AG138" i="29"/>
  <c r="AH138" i="29"/>
  <c r="AI138" i="29"/>
  <c r="AJ138" i="29"/>
  <c r="AK138" i="29"/>
  <c r="AL138" i="29"/>
  <c r="AM138" i="29"/>
  <c r="AN138" i="29"/>
  <c r="AO138" i="29"/>
  <c r="AP138" i="29"/>
  <c r="AQ138" i="29"/>
  <c r="AR138" i="29"/>
  <c r="AS138" i="29"/>
  <c r="AT138" i="29"/>
  <c r="AU138" i="29"/>
  <c r="AV138" i="29"/>
  <c r="AW138" i="29"/>
  <c r="AX138" i="29"/>
  <c r="AY138" i="29"/>
  <c r="AZ138" i="29"/>
  <c r="BA138" i="29"/>
  <c r="BB138" i="29"/>
  <c r="BC138" i="29"/>
  <c r="BD138" i="29"/>
  <c r="BE138" i="29"/>
  <c r="BF138" i="29"/>
  <c r="BG138" i="29"/>
  <c r="BH138" i="29"/>
  <c r="BI138" i="29"/>
  <c r="BJ138" i="29"/>
  <c r="BK138" i="29"/>
  <c r="BL138" i="29"/>
  <c r="BM138" i="29"/>
  <c r="BN138" i="29"/>
  <c r="BO138" i="29"/>
  <c r="BP138" i="29"/>
  <c r="BQ138" i="29"/>
  <c r="BR138" i="29"/>
  <c r="BS138" i="29"/>
  <c r="BT138" i="29"/>
  <c r="BU138" i="29"/>
  <c r="BV138" i="29"/>
  <c r="BW138" i="29"/>
  <c r="BX138" i="29"/>
  <c r="BY138" i="29"/>
  <c r="BZ138" i="29"/>
  <c r="CA138" i="29"/>
  <c r="CB138" i="29"/>
  <c r="CC138" i="29"/>
  <c r="CD138" i="29"/>
  <c r="CE138" i="29"/>
  <c r="CF138" i="29"/>
  <c r="CG138" i="29"/>
  <c r="CH138" i="29"/>
  <c r="CI138" i="29"/>
  <c r="CJ138" i="29"/>
  <c r="CK138" i="29"/>
  <c r="CL138" i="29"/>
  <c r="CM138" i="29"/>
  <c r="CN138" i="29"/>
  <c r="CO138" i="29"/>
  <c r="CP138" i="29"/>
  <c r="CQ138" i="29"/>
  <c r="CR138" i="29"/>
  <c r="CS138" i="29"/>
  <c r="CT138" i="29"/>
  <c r="CU138" i="29"/>
  <c r="CV138" i="29"/>
  <c r="CW138" i="29"/>
  <c r="CX138" i="29"/>
  <c r="CY138" i="29"/>
  <c r="CZ138" i="29"/>
  <c r="D139" i="29"/>
  <c r="E139" i="29"/>
  <c r="F139" i="29"/>
  <c r="G139" i="29"/>
  <c r="H139" i="29"/>
  <c r="I139" i="29"/>
  <c r="J139" i="29"/>
  <c r="K139" i="29"/>
  <c r="L139" i="29"/>
  <c r="M139" i="29"/>
  <c r="N139" i="29"/>
  <c r="O139" i="29"/>
  <c r="P139" i="29"/>
  <c r="Q139" i="29"/>
  <c r="R139" i="29"/>
  <c r="S139" i="29"/>
  <c r="T139" i="29"/>
  <c r="U139" i="29"/>
  <c r="V139" i="29"/>
  <c r="W139" i="29"/>
  <c r="X139" i="29"/>
  <c r="Y139" i="29"/>
  <c r="Z139" i="29"/>
  <c r="AA139" i="29"/>
  <c r="AB139" i="29"/>
  <c r="AC139" i="29"/>
  <c r="AD139" i="29"/>
  <c r="AE139" i="29"/>
  <c r="AF139" i="29"/>
  <c r="AG139" i="29"/>
  <c r="AH139" i="29"/>
  <c r="AI139" i="29"/>
  <c r="AJ139" i="29"/>
  <c r="AK139" i="29"/>
  <c r="AL139" i="29"/>
  <c r="AM139" i="29"/>
  <c r="AN139" i="29"/>
  <c r="AO139" i="29"/>
  <c r="AP139" i="29"/>
  <c r="AQ139" i="29"/>
  <c r="AR139" i="29"/>
  <c r="AS139" i="29"/>
  <c r="AT139" i="29"/>
  <c r="AU139" i="29"/>
  <c r="AV139" i="29"/>
  <c r="AW139" i="29"/>
  <c r="AX139" i="29"/>
  <c r="AY139" i="29"/>
  <c r="AZ139" i="29"/>
  <c r="BA139" i="29"/>
  <c r="BB139" i="29"/>
  <c r="BC139" i="29"/>
  <c r="BD139" i="29"/>
  <c r="BE139" i="29"/>
  <c r="BF139" i="29"/>
  <c r="BG139" i="29"/>
  <c r="BH139" i="29"/>
  <c r="BI139" i="29"/>
  <c r="BJ139" i="29"/>
  <c r="BK139" i="29"/>
  <c r="BL139" i="29"/>
  <c r="BM139" i="29"/>
  <c r="BN139" i="29"/>
  <c r="BO139" i="29"/>
  <c r="BP139" i="29"/>
  <c r="BQ139" i="29"/>
  <c r="BR139" i="29"/>
  <c r="BS139" i="29"/>
  <c r="BT139" i="29"/>
  <c r="BU139" i="29"/>
  <c r="BV139" i="29"/>
  <c r="BW139" i="29"/>
  <c r="BX139" i="29"/>
  <c r="BY139" i="29"/>
  <c r="BZ139" i="29"/>
  <c r="CA139" i="29"/>
  <c r="CB139" i="29"/>
  <c r="CC139" i="29"/>
  <c r="CD139" i="29"/>
  <c r="CE139" i="29"/>
  <c r="CF139" i="29"/>
  <c r="CG139" i="29"/>
  <c r="CH139" i="29"/>
  <c r="CI139" i="29"/>
  <c r="CJ139" i="29"/>
  <c r="CK139" i="29"/>
  <c r="CL139" i="29"/>
  <c r="CM139" i="29"/>
  <c r="CN139" i="29"/>
  <c r="CO139" i="29"/>
  <c r="CP139" i="29"/>
  <c r="CQ139" i="29"/>
  <c r="CR139" i="29"/>
  <c r="CS139" i="29"/>
  <c r="CT139" i="29"/>
  <c r="CU139" i="29"/>
  <c r="CV139" i="29"/>
  <c r="CW139" i="29"/>
  <c r="CX139" i="29"/>
  <c r="CY139" i="29"/>
  <c r="CZ139" i="29"/>
  <c r="D140" i="29"/>
  <c r="E140" i="29"/>
  <c r="F140" i="29"/>
  <c r="G140" i="29"/>
  <c r="H140" i="29"/>
  <c r="I140" i="29"/>
  <c r="J140" i="29"/>
  <c r="K140" i="29"/>
  <c r="L140" i="29"/>
  <c r="M140" i="29"/>
  <c r="N140" i="29"/>
  <c r="O140" i="29"/>
  <c r="P140" i="29"/>
  <c r="Q140" i="29"/>
  <c r="R140" i="29"/>
  <c r="S140" i="29"/>
  <c r="T140" i="29"/>
  <c r="U140" i="29"/>
  <c r="V140" i="29"/>
  <c r="W140" i="29"/>
  <c r="X140" i="29"/>
  <c r="Y140" i="29"/>
  <c r="Z140" i="29"/>
  <c r="AA140" i="29"/>
  <c r="AB140" i="29"/>
  <c r="AC140" i="29"/>
  <c r="AD140" i="29"/>
  <c r="AE140" i="29"/>
  <c r="AF140" i="29"/>
  <c r="AG140" i="29"/>
  <c r="AH140" i="29"/>
  <c r="AI140" i="29"/>
  <c r="AJ140" i="29"/>
  <c r="AK140" i="29"/>
  <c r="AL140" i="29"/>
  <c r="AM140" i="29"/>
  <c r="AN140" i="29"/>
  <c r="AO140" i="29"/>
  <c r="AP140" i="29"/>
  <c r="AQ140" i="29"/>
  <c r="AR140" i="29"/>
  <c r="AS140" i="29"/>
  <c r="AT140" i="29"/>
  <c r="AU140" i="29"/>
  <c r="AV140" i="29"/>
  <c r="AW140" i="29"/>
  <c r="AX140" i="29"/>
  <c r="AY140" i="29"/>
  <c r="AZ140" i="29"/>
  <c r="BA140" i="29"/>
  <c r="BB140" i="29"/>
  <c r="BC140" i="29"/>
  <c r="BD140" i="29"/>
  <c r="BE140" i="29"/>
  <c r="BF140" i="29"/>
  <c r="BG140" i="29"/>
  <c r="BH140" i="29"/>
  <c r="BI140" i="29"/>
  <c r="BJ140" i="29"/>
  <c r="BK140" i="29"/>
  <c r="BL140" i="29"/>
  <c r="BM140" i="29"/>
  <c r="BN140" i="29"/>
  <c r="BO140" i="29"/>
  <c r="BP140" i="29"/>
  <c r="BQ140" i="29"/>
  <c r="BR140" i="29"/>
  <c r="BS140" i="29"/>
  <c r="BT140" i="29"/>
  <c r="BU140" i="29"/>
  <c r="BV140" i="29"/>
  <c r="BW140" i="29"/>
  <c r="BX140" i="29"/>
  <c r="BY140" i="29"/>
  <c r="BZ140" i="29"/>
  <c r="CA140" i="29"/>
  <c r="CB140" i="29"/>
  <c r="CC140" i="29"/>
  <c r="CD140" i="29"/>
  <c r="CE140" i="29"/>
  <c r="CF140" i="29"/>
  <c r="CG140" i="29"/>
  <c r="CH140" i="29"/>
  <c r="CI140" i="29"/>
  <c r="CJ140" i="29"/>
  <c r="CK140" i="29"/>
  <c r="CL140" i="29"/>
  <c r="CM140" i="29"/>
  <c r="CN140" i="29"/>
  <c r="CO140" i="29"/>
  <c r="CP140" i="29"/>
  <c r="CQ140" i="29"/>
  <c r="CR140" i="29"/>
  <c r="CS140" i="29"/>
  <c r="CT140" i="29"/>
  <c r="CU140" i="29"/>
  <c r="CV140" i="29"/>
  <c r="CW140" i="29"/>
  <c r="CX140" i="29"/>
  <c r="CY140" i="29"/>
  <c r="CZ140" i="29"/>
  <c r="D141" i="29"/>
  <c r="E141" i="29"/>
  <c r="F141" i="29"/>
  <c r="G141" i="29"/>
  <c r="H141" i="29"/>
  <c r="I141" i="29"/>
  <c r="J141" i="29"/>
  <c r="K141" i="29"/>
  <c r="L141" i="29"/>
  <c r="M141" i="29"/>
  <c r="N141" i="29"/>
  <c r="O141" i="29"/>
  <c r="P141" i="29"/>
  <c r="Q141" i="29"/>
  <c r="R141" i="29"/>
  <c r="S141" i="29"/>
  <c r="T141" i="29"/>
  <c r="U141" i="29"/>
  <c r="V141" i="29"/>
  <c r="W141" i="29"/>
  <c r="X141" i="29"/>
  <c r="Y141" i="29"/>
  <c r="Z141" i="29"/>
  <c r="AA141" i="29"/>
  <c r="AB141" i="29"/>
  <c r="AC141" i="29"/>
  <c r="AD141" i="29"/>
  <c r="AE141" i="29"/>
  <c r="AF141" i="29"/>
  <c r="AG141" i="29"/>
  <c r="AH141" i="29"/>
  <c r="AI141" i="29"/>
  <c r="AJ141" i="29"/>
  <c r="AK141" i="29"/>
  <c r="AL141" i="29"/>
  <c r="AM141" i="29"/>
  <c r="AN141" i="29"/>
  <c r="AO141" i="29"/>
  <c r="AP141" i="29"/>
  <c r="AQ141" i="29"/>
  <c r="AR141" i="29"/>
  <c r="AS141" i="29"/>
  <c r="AT141" i="29"/>
  <c r="AU141" i="29"/>
  <c r="AV141" i="29"/>
  <c r="AW141" i="29"/>
  <c r="AX141" i="29"/>
  <c r="AY141" i="29"/>
  <c r="AZ141" i="29"/>
  <c r="BA141" i="29"/>
  <c r="BB141" i="29"/>
  <c r="BC141" i="29"/>
  <c r="BD141" i="29"/>
  <c r="BE141" i="29"/>
  <c r="BF141" i="29"/>
  <c r="BG141" i="29"/>
  <c r="BH141" i="29"/>
  <c r="BI141" i="29"/>
  <c r="BJ141" i="29"/>
  <c r="BK141" i="29"/>
  <c r="BL141" i="29"/>
  <c r="BM141" i="29"/>
  <c r="BN141" i="29"/>
  <c r="BO141" i="29"/>
  <c r="BP141" i="29"/>
  <c r="BQ141" i="29"/>
  <c r="BR141" i="29"/>
  <c r="BS141" i="29"/>
  <c r="BT141" i="29"/>
  <c r="BU141" i="29"/>
  <c r="BV141" i="29"/>
  <c r="BW141" i="29"/>
  <c r="BX141" i="29"/>
  <c r="BY141" i="29"/>
  <c r="BZ141" i="29"/>
  <c r="CA141" i="29"/>
  <c r="CB141" i="29"/>
  <c r="CC141" i="29"/>
  <c r="CD141" i="29"/>
  <c r="CE141" i="29"/>
  <c r="CF141" i="29"/>
  <c r="CG141" i="29"/>
  <c r="CH141" i="29"/>
  <c r="CI141" i="29"/>
  <c r="CJ141" i="29"/>
  <c r="CK141" i="29"/>
  <c r="CL141" i="29"/>
  <c r="CM141" i="29"/>
  <c r="CN141" i="29"/>
  <c r="CO141" i="29"/>
  <c r="CP141" i="29"/>
  <c r="CQ141" i="29"/>
  <c r="CR141" i="29"/>
  <c r="CS141" i="29"/>
  <c r="CT141" i="29"/>
  <c r="CU141" i="29"/>
  <c r="CV141" i="29"/>
  <c r="CW141" i="29"/>
  <c r="CX141" i="29"/>
  <c r="CY141" i="29"/>
  <c r="CZ141" i="29"/>
  <c r="D142" i="29"/>
  <c r="E142" i="29"/>
  <c r="F142" i="29"/>
  <c r="G142" i="29"/>
  <c r="H142" i="29"/>
  <c r="I142" i="29"/>
  <c r="J142" i="29"/>
  <c r="K142" i="29"/>
  <c r="L142" i="29"/>
  <c r="M142" i="29"/>
  <c r="N142" i="29"/>
  <c r="O142" i="29"/>
  <c r="P142" i="29"/>
  <c r="Q142" i="29"/>
  <c r="R142" i="29"/>
  <c r="S142" i="29"/>
  <c r="T142" i="29"/>
  <c r="U142" i="29"/>
  <c r="V142" i="29"/>
  <c r="W142" i="29"/>
  <c r="X142" i="29"/>
  <c r="Y142" i="29"/>
  <c r="Z142" i="29"/>
  <c r="AA142" i="29"/>
  <c r="AB142" i="29"/>
  <c r="AC142" i="29"/>
  <c r="AD142" i="29"/>
  <c r="AE142" i="29"/>
  <c r="AF142" i="29"/>
  <c r="AG142" i="29"/>
  <c r="AH142" i="29"/>
  <c r="AI142" i="29"/>
  <c r="AJ142" i="29"/>
  <c r="AK142" i="29"/>
  <c r="AL142" i="29"/>
  <c r="AM142" i="29"/>
  <c r="AN142" i="29"/>
  <c r="AO142" i="29"/>
  <c r="AP142" i="29"/>
  <c r="AQ142" i="29"/>
  <c r="AR142" i="29"/>
  <c r="AS142" i="29"/>
  <c r="AT142" i="29"/>
  <c r="AU142" i="29"/>
  <c r="AV142" i="29"/>
  <c r="AW142" i="29"/>
  <c r="AX142" i="29"/>
  <c r="AY142" i="29"/>
  <c r="AZ142" i="29"/>
  <c r="BA142" i="29"/>
  <c r="BB142" i="29"/>
  <c r="BC142" i="29"/>
  <c r="BD142" i="29"/>
  <c r="BE142" i="29"/>
  <c r="BF142" i="29"/>
  <c r="BG142" i="29"/>
  <c r="BH142" i="29"/>
  <c r="BI142" i="29"/>
  <c r="BJ142" i="29"/>
  <c r="BK142" i="29"/>
  <c r="BL142" i="29"/>
  <c r="BM142" i="29"/>
  <c r="BN142" i="29"/>
  <c r="BO142" i="29"/>
  <c r="BP142" i="29"/>
  <c r="BQ142" i="29"/>
  <c r="BR142" i="29"/>
  <c r="BS142" i="29"/>
  <c r="BT142" i="29"/>
  <c r="BU142" i="29"/>
  <c r="BV142" i="29"/>
  <c r="BW142" i="29"/>
  <c r="BX142" i="29"/>
  <c r="BY142" i="29"/>
  <c r="BZ142" i="29"/>
  <c r="CA142" i="29"/>
  <c r="CB142" i="29"/>
  <c r="CC142" i="29"/>
  <c r="CD142" i="29"/>
  <c r="CE142" i="29"/>
  <c r="CF142" i="29"/>
  <c r="CG142" i="29"/>
  <c r="CH142" i="29"/>
  <c r="CI142" i="29"/>
  <c r="CJ142" i="29"/>
  <c r="CK142" i="29"/>
  <c r="CL142" i="29"/>
  <c r="CM142" i="29"/>
  <c r="CN142" i="29"/>
  <c r="CO142" i="29"/>
  <c r="CP142" i="29"/>
  <c r="CQ142" i="29"/>
  <c r="CR142" i="29"/>
  <c r="CS142" i="29"/>
  <c r="CT142" i="29"/>
  <c r="CU142" i="29"/>
  <c r="CV142" i="29"/>
  <c r="CW142" i="29"/>
  <c r="CX142" i="29"/>
  <c r="CY142" i="29"/>
  <c r="CZ142" i="29"/>
  <c r="D143" i="29"/>
  <c r="E143" i="29"/>
  <c r="F143" i="29"/>
  <c r="G143" i="29"/>
  <c r="H143" i="29"/>
  <c r="I143" i="29"/>
  <c r="J143" i="29"/>
  <c r="K143" i="29"/>
  <c r="L143" i="29"/>
  <c r="M143" i="29"/>
  <c r="N143" i="29"/>
  <c r="O143" i="29"/>
  <c r="P143" i="29"/>
  <c r="Q143" i="29"/>
  <c r="R143" i="29"/>
  <c r="S143" i="29"/>
  <c r="T143" i="29"/>
  <c r="U143" i="29"/>
  <c r="V143" i="29"/>
  <c r="W143" i="29"/>
  <c r="X143" i="29"/>
  <c r="Y143" i="29"/>
  <c r="Z143" i="29"/>
  <c r="AA143" i="29"/>
  <c r="AB143" i="29"/>
  <c r="AC143" i="29"/>
  <c r="AD143" i="29"/>
  <c r="AE143" i="29"/>
  <c r="AF143" i="29"/>
  <c r="AG143" i="29"/>
  <c r="AH143" i="29"/>
  <c r="AI143" i="29"/>
  <c r="AJ143" i="29"/>
  <c r="AK143" i="29"/>
  <c r="AL143" i="29"/>
  <c r="AM143" i="29"/>
  <c r="AN143" i="29"/>
  <c r="AO143" i="29"/>
  <c r="AP143" i="29"/>
  <c r="AQ143" i="29"/>
  <c r="AR143" i="29"/>
  <c r="AS143" i="29"/>
  <c r="AT143" i="29"/>
  <c r="AU143" i="29"/>
  <c r="AV143" i="29"/>
  <c r="AW143" i="29"/>
  <c r="AX143" i="29"/>
  <c r="AY143" i="29"/>
  <c r="AZ143" i="29"/>
  <c r="BA143" i="29"/>
  <c r="BB143" i="29"/>
  <c r="BC143" i="29"/>
  <c r="BD143" i="29"/>
  <c r="BE143" i="29"/>
  <c r="BF143" i="29"/>
  <c r="BG143" i="29"/>
  <c r="BH143" i="29"/>
  <c r="BI143" i="29"/>
  <c r="BJ143" i="29"/>
  <c r="BK143" i="29"/>
  <c r="BL143" i="29"/>
  <c r="BM143" i="29"/>
  <c r="BN143" i="29"/>
  <c r="BO143" i="29"/>
  <c r="BP143" i="29"/>
  <c r="BQ143" i="29"/>
  <c r="BR143" i="29"/>
  <c r="BS143" i="29"/>
  <c r="BT143" i="29"/>
  <c r="BU143" i="29"/>
  <c r="BV143" i="29"/>
  <c r="BW143" i="29"/>
  <c r="BX143" i="29"/>
  <c r="BY143" i="29"/>
  <c r="BZ143" i="29"/>
  <c r="CA143" i="29"/>
  <c r="CB143" i="29"/>
  <c r="CC143" i="29"/>
  <c r="CD143" i="29"/>
  <c r="CE143" i="29"/>
  <c r="CF143" i="29"/>
  <c r="CG143" i="29"/>
  <c r="CH143" i="29"/>
  <c r="CI143" i="29"/>
  <c r="CJ143" i="29"/>
  <c r="CK143" i="29"/>
  <c r="CL143" i="29"/>
  <c r="CM143" i="29"/>
  <c r="CN143" i="29"/>
  <c r="CO143" i="29"/>
  <c r="CP143" i="29"/>
  <c r="CQ143" i="29"/>
  <c r="CR143" i="29"/>
  <c r="CS143" i="29"/>
  <c r="CT143" i="29"/>
  <c r="CU143" i="29"/>
  <c r="CV143" i="29"/>
  <c r="CW143" i="29"/>
  <c r="CX143" i="29"/>
  <c r="CY143" i="29"/>
  <c r="CZ143" i="29"/>
  <c r="D144" i="29"/>
  <c r="E144" i="29"/>
  <c r="F144" i="29"/>
  <c r="G144" i="29"/>
  <c r="H144" i="29"/>
  <c r="I144" i="29"/>
  <c r="J144" i="29"/>
  <c r="K144" i="29"/>
  <c r="L144" i="29"/>
  <c r="M144" i="29"/>
  <c r="N144" i="29"/>
  <c r="O144" i="29"/>
  <c r="P144" i="29"/>
  <c r="Q144" i="29"/>
  <c r="R144" i="29"/>
  <c r="S144" i="29"/>
  <c r="T144" i="29"/>
  <c r="U144" i="29"/>
  <c r="V144" i="29"/>
  <c r="W144" i="29"/>
  <c r="X144" i="29"/>
  <c r="Y144" i="29"/>
  <c r="Z144" i="29"/>
  <c r="AA144" i="29"/>
  <c r="AB144" i="29"/>
  <c r="AC144" i="29"/>
  <c r="AD144" i="29"/>
  <c r="AE144" i="29"/>
  <c r="AF144" i="29"/>
  <c r="AG144" i="29"/>
  <c r="AH144" i="29"/>
  <c r="AI144" i="29"/>
  <c r="AJ144" i="29"/>
  <c r="AK144" i="29"/>
  <c r="AL144" i="29"/>
  <c r="AM144" i="29"/>
  <c r="AN144" i="29"/>
  <c r="AO144" i="29"/>
  <c r="AP144" i="29"/>
  <c r="AQ144" i="29"/>
  <c r="AR144" i="29"/>
  <c r="AS144" i="29"/>
  <c r="AT144" i="29"/>
  <c r="AU144" i="29"/>
  <c r="AV144" i="29"/>
  <c r="AW144" i="29"/>
  <c r="AX144" i="29"/>
  <c r="AY144" i="29"/>
  <c r="AZ144" i="29"/>
  <c r="BA144" i="29"/>
  <c r="BB144" i="29"/>
  <c r="BC144" i="29"/>
  <c r="BD144" i="29"/>
  <c r="BE144" i="29"/>
  <c r="BF144" i="29"/>
  <c r="BG144" i="29"/>
  <c r="BH144" i="29"/>
  <c r="BI144" i="29"/>
  <c r="BJ144" i="29"/>
  <c r="BK144" i="29"/>
  <c r="BL144" i="29"/>
  <c r="BM144" i="29"/>
  <c r="BN144" i="29"/>
  <c r="BO144" i="29"/>
  <c r="BP144" i="29"/>
  <c r="BQ144" i="29"/>
  <c r="BR144" i="29"/>
  <c r="BS144" i="29"/>
  <c r="BT144" i="29"/>
  <c r="BU144" i="29"/>
  <c r="BV144" i="29"/>
  <c r="BW144" i="29"/>
  <c r="BX144" i="29"/>
  <c r="BY144" i="29"/>
  <c r="BZ144" i="29"/>
  <c r="CA144" i="29"/>
  <c r="CB144" i="29"/>
  <c r="CC144" i="29"/>
  <c r="CD144" i="29"/>
  <c r="CE144" i="29"/>
  <c r="CF144" i="29"/>
  <c r="CG144" i="29"/>
  <c r="CH144" i="29"/>
  <c r="CI144" i="29"/>
  <c r="CJ144" i="29"/>
  <c r="CK144" i="29"/>
  <c r="CL144" i="29"/>
  <c r="CM144" i="29"/>
  <c r="CN144" i="29"/>
  <c r="CO144" i="29"/>
  <c r="CP144" i="29"/>
  <c r="CQ144" i="29"/>
  <c r="CR144" i="29"/>
  <c r="CS144" i="29"/>
  <c r="CT144" i="29"/>
  <c r="CU144" i="29"/>
  <c r="CV144" i="29"/>
  <c r="CW144" i="29"/>
  <c r="CX144" i="29"/>
  <c r="CY144" i="29"/>
  <c r="CZ144" i="29"/>
  <c r="D145" i="29"/>
  <c r="E145" i="29"/>
  <c r="F145" i="29"/>
  <c r="G145" i="29"/>
  <c r="H145" i="29"/>
  <c r="I145" i="29"/>
  <c r="J145" i="29"/>
  <c r="K145" i="29"/>
  <c r="L145" i="29"/>
  <c r="M145" i="29"/>
  <c r="N145" i="29"/>
  <c r="O145" i="29"/>
  <c r="P145" i="29"/>
  <c r="Q145" i="29"/>
  <c r="R145" i="29"/>
  <c r="S145" i="29"/>
  <c r="T145" i="29"/>
  <c r="U145" i="29"/>
  <c r="V145" i="29"/>
  <c r="W145" i="29"/>
  <c r="X145" i="29"/>
  <c r="Y145" i="29"/>
  <c r="Z145" i="29"/>
  <c r="AA145" i="29"/>
  <c r="AB145" i="29"/>
  <c r="AC145" i="29"/>
  <c r="AD145" i="29"/>
  <c r="AE145" i="29"/>
  <c r="AF145" i="29"/>
  <c r="AG145" i="29"/>
  <c r="AH145" i="29"/>
  <c r="AI145" i="29"/>
  <c r="AJ145" i="29"/>
  <c r="AK145" i="29"/>
  <c r="AL145" i="29"/>
  <c r="AM145" i="29"/>
  <c r="AN145" i="29"/>
  <c r="AO145" i="29"/>
  <c r="AP145" i="29"/>
  <c r="AQ145" i="29"/>
  <c r="AR145" i="29"/>
  <c r="AS145" i="29"/>
  <c r="AT145" i="29"/>
  <c r="AU145" i="29"/>
  <c r="AV145" i="29"/>
  <c r="AW145" i="29"/>
  <c r="AX145" i="29"/>
  <c r="AY145" i="29"/>
  <c r="AZ145" i="29"/>
  <c r="BA145" i="29"/>
  <c r="BB145" i="29"/>
  <c r="BC145" i="29"/>
  <c r="BD145" i="29"/>
  <c r="BE145" i="29"/>
  <c r="BF145" i="29"/>
  <c r="BG145" i="29"/>
  <c r="BH145" i="29"/>
  <c r="BI145" i="29"/>
  <c r="BJ145" i="29"/>
  <c r="BK145" i="29"/>
  <c r="BL145" i="29"/>
  <c r="BM145" i="29"/>
  <c r="BN145" i="29"/>
  <c r="BO145" i="29"/>
  <c r="BP145" i="29"/>
  <c r="BQ145" i="29"/>
  <c r="BR145" i="29"/>
  <c r="BS145" i="29"/>
  <c r="BT145" i="29"/>
  <c r="BU145" i="29"/>
  <c r="BV145" i="29"/>
  <c r="BW145" i="29"/>
  <c r="BX145" i="29"/>
  <c r="BY145" i="29"/>
  <c r="BZ145" i="29"/>
  <c r="CA145" i="29"/>
  <c r="CB145" i="29"/>
  <c r="CC145" i="29"/>
  <c r="CD145" i="29"/>
  <c r="CE145" i="29"/>
  <c r="CF145" i="29"/>
  <c r="CG145" i="29"/>
  <c r="CH145" i="29"/>
  <c r="CI145" i="29"/>
  <c r="CJ145" i="29"/>
  <c r="CK145" i="29"/>
  <c r="CL145" i="29"/>
  <c r="CM145" i="29"/>
  <c r="CN145" i="29"/>
  <c r="CO145" i="29"/>
  <c r="CP145" i="29"/>
  <c r="CQ145" i="29"/>
  <c r="CR145" i="29"/>
  <c r="CS145" i="29"/>
  <c r="CT145" i="29"/>
  <c r="CU145" i="29"/>
  <c r="CV145" i="29"/>
  <c r="CW145" i="29"/>
  <c r="CX145" i="29"/>
  <c r="CY145" i="29"/>
  <c r="CZ145" i="29"/>
  <c r="D146" i="29"/>
  <c r="E146" i="29"/>
  <c r="F146" i="29"/>
  <c r="G146" i="29"/>
  <c r="H146" i="29"/>
  <c r="I146" i="29"/>
  <c r="J146" i="29"/>
  <c r="K146" i="29"/>
  <c r="L146" i="29"/>
  <c r="M146" i="29"/>
  <c r="N146" i="29"/>
  <c r="O146" i="29"/>
  <c r="P146" i="29"/>
  <c r="Q146" i="29"/>
  <c r="R146" i="29"/>
  <c r="S146" i="29"/>
  <c r="T146" i="29"/>
  <c r="U146" i="29"/>
  <c r="V146" i="29"/>
  <c r="W146" i="29"/>
  <c r="X146" i="29"/>
  <c r="Y146" i="29"/>
  <c r="Z146" i="29"/>
  <c r="AA146" i="29"/>
  <c r="AB146" i="29"/>
  <c r="AC146" i="29"/>
  <c r="AD146" i="29"/>
  <c r="AE146" i="29"/>
  <c r="AF146" i="29"/>
  <c r="AG146" i="29"/>
  <c r="AH146" i="29"/>
  <c r="AI146" i="29"/>
  <c r="AJ146" i="29"/>
  <c r="AK146" i="29"/>
  <c r="AL146" i="29"/>
  <c r="AM146" i="29"/>
  <c r="AN146" i="29"/>
  <c r="AO146" i="29"/>
  <c r="AP146" i="29"/>
  <c r="AQ146" i="29"/>
  <c r="AR146" i="29"/>
  <c r="AS146" i="29"/>
  <c r="AT146" i="29"/>
  <c r="AU146" i="29"/>
  <c r="AV146" i="29"/>
  <c r="AW146" i="29"/>
  <c r="AX146" i="29"/>
  <c r="AY146" i="29"/>
  <c r="AZ146" i="29"/>
  <c r="BA146" i="29"/>
  <c r="BB146" i="29"/>
  <c r="BC146" i="29"/>
  <c r="BD146" i="29"/>
  <c r="BE146" i="29"/>
  <c r="BF146" i="29"/>
  <c r="BG146" i="29"/>
  <c r="BH146" i="29"/>
  <c r="BI146" i="29"/>
  <c r="BJ146" i="29"/>
  <c r="BK146" i="29"/>
  <c r="BL146" i="29"/>
  <c r="BM146" i="29"/>
  <c r="BN146" i="29"/>
  <c r="BO146" i="29"/>
  <c r="BP146" i="29"/>
  <c r="BQ146" i="29"/>
  <c r="BR146" i="29"/>
  <c r="BS146" i="29"/>
  <c r="BT146" i="29"/>
  <c r="BU146" i="29"/>
  <c r="BV146" i="29"/>
  <c r="BW146" i="29"/>
  <c r="BX146" i="29"/>
  <c r="BY146" i="29"/>
  <c r="BZ146" i="29"/>
  <c r="CA146" i="29"/>
  <c r="CB146" i="29"/>
  <c r="CC146" i="29"/>
  <c r="CD146" i="29"/>
  <c r="CE146" i="29"/>
  <c r="CF146" i="29"/>
  <c r="CG146" i="29"/>
  <c r="CH146" i="29"/>
  <c r="CI146" i="29"/>
  <c r="CJ146" i="29"/>
  <c r="CK146" i="29"/>
  <c r="CL146" i="29"/>
  <c r="CM146" i="29"/>
  <c r="CN146" i="29"/>
  <c r="CO146" i="29"/>
  <c r="CP146" i="29"/>
  <c r="CQ146" i="29"/>
  <c r="CR146" i="29"/>
  <c r="CS146" i="29"/>
  <c r="CT146" i="29"/>
  <c r="CU146" i="29"/>
  <c r="CV146" i="29"/>
  <c r="CW146" i="29"/>
  <c r="CX146" i="29"/>
  <c r="CY146" i="29"/>
  <c r="CZ146" i="29"/>
  <c r="D147" i="29"/>
  <c r="E147" i="29"/>
  <c r="F147" i="29"/>
  <c r="G147" i="29"/>
  <c r="H147" i="29"/>
  <c r="I147" i="29"/>
  <c r="J147" i="29"/>
  <c r="K147" i="29"/>
  <c r="L147" i="29"/>
  <c r="M147" i="29"/>
  <c r="N147" i="29"/>
  <c r="O147" i="29"/>
  <c r="P147" i="29"/>
  <c r="Q147" i="29"/>
  <c r="R147" i="29"/>
  <c r="S147" i="29"/>
  <c r="T147" i="29"/>
  <c r="U147" i="29"/>
  <c r="V147" i="29"/>
  <c r="W147" i="29"/>
  <c r="X147" i="29"/>
  <c r="Y147" i="29"/>
  <c r="Z147" i="29"/>
  <c r="AA147" i="29"/>
  <c r="AB147" i="29"/>
  <c r="AC147" i="29"/>
  <c r="AD147" i="29"/>
  <c r="AE147" i="29"/>
  <c r="AF147" i="29"/>
  <c r="AG147" i="29"/>
  <c r="AH147" i="29"/>
  <c r="AI147" i="29"/>
  <c r="AJ147" i="29"/>
  <c r="AK147" i="29"/>
  <c r="AL147" i="29"/>
  <c r="AM147" i="29"/>
  <c r="AN147" i="29"/>
  <c r="AO147" i="29"/>
  <c r="AP147" i="29"/>
  <c r="AQ147" i="29"/>
  <c r="AR147" i="29"/>
  <c r="AS147" i="29"/>
  <c r="AT147" i="29"/>
  <c r="AU147" i="29"/>
  <c r="AV147" i="29"/>
  <c r="AW147" i="29"/>
  <c r="AX147" i="29"/>
  <c r="AY147" i="29"/>
  <c r="AZ147" i="29"/>
  <c r="BA147" i="29"/>
  <c r="BB147" i="29"/>
  <c r="BC147" i="29"/>
  <c r="BD147" i="29"/>
  <c r="BE147" i="29"/>
  <c r="BF147" i="29"/>
  <c r="BG147" i="29"/>
  <c r="BH147" i="29"/>
  <c r="BI147" i="29"/>
  <c r="BJ147" i="29"/>
  <c r="BK147" i="29"/>
  <c r="BL147" i="29"/>
  <c r="BM147" i="29"/>
  <c r="BN147" i="29"/>
  <c r="BO147" i="29"/>
  <c r="BP147" i="29"/>
  <c r="BQ147" i="29"/>
  <c r="BR147" i="29"/>
  <c r="BS147" i="29"/>
  <c r="BT147" i="29"/>
  <c r="BU147" i="29"/>
  <c r="BV147" i="29"/>
  <c r="BW147" i="29"/>
  <c r="BX147" i="29"/>
  <c r="BY147" i="29"/>
  <c r="BZ147" i="29"/>
  <c r="CA147" i="29"/>
  <c r="CB147" i="29"/>
  <c r="CC147" i="29"/>
  <c r="CD147" i="29"/>
  <c r="CE147" i="29"/>
  <c r="CF147" i="29"/>
  <c r="CG147" i="29"/>
  <c r="CH147" i="29"/>
  <c r="CI147" i="29"/>
  <c r="CJ147" i="29"/>
  <c r="CK147" i="29"/>
  <c r="CL147" i="29"/>
  <c r="CM147" i="29"/>
  <c r="CN147" i="29"/>
  <c r="CO147" i="29"/>
  <c r="CP147" i="29"/>
  <c r="CQ147" i="29"/>
  <c r="CR147" i="29"/>
  <c r="CS147" i="29"/>
  <c r="CT147" i="29"/>
  <c r="CU147" i="29"/>
  <c r="CV147" i="29"/>
  <c r="CW147" i="29"/>
  <c r="CX147" i="29"/>
  <c r="CY147" i="29"/>
  <c r="CZ147" i="29"/>
  <c r="D148" i="29"/>
  <c r="E148" i="29"/>
  <c r="F148" i="29"/>
  <c r="G148" i="29"/>
  <c r="H148" i="29"/>
  <c r="I148" i="29"/>
  <c r="J148" i="29"/>
  <c r="K148" i="29"/>
  <c r="L148" i="29"/>
  <c r="M148" i="29"/>
  <c r="N148" i="29"/>
  <c r="O148" i="29"/>
  <c r="P148" i="29"/>
  <c r="Q148" i="29"/>
  <c r="R148" i="29"/>
  <c r="S148" i="29"/>
  <c r="T148" i="29"/>
  <c r="U148" i="29"/>
  <c r="V148" i="29"/>
  <c r="W148" i="29"/>
  <c r="X148" i="29"/>
  <c r="Y148" i="29"/>
  <c r="Z148" i="29"/>
  <c r="AA148" i="29"/>
  <c r="AB148" i="29"/>
  <c r="AC148" i="29"/>
  <c r="AD148" i="29"/>
  <c r="AE148" i="29"/>
  <c r="AF148" i="29"/>
  <c r="AG148" i="29"/>
  <c r="AH148" i="29"/>
  <c r="AI148" i="29"/>
  <c r="AJ148" i="29"/>
  <c r="AK148" i="29"/>
  <c r="AL148" i="29"/>
  <c r="AM148" i="29"/>
  <c r="AN148" i="29"/>
  <c r="AO148" i="29"/>
  <c r="AP148" i="29"/>
  <c r="AQ148" i="29"/>
  <c r="AR148" i="29"/>
  <c r="AS148" i="29"/>
  <c r="AT148" i="29"/>
  <c r="AU148" i="29"/>
  <c r="AV148" i="29"/>
  <c r="AW148" i="29"/>
  <c r="AX148" i="29"/>
  <c r="AY148" i="29"/>
  <c r="AZ148" i="29"/>
  <c r="BA148" i="29"/>
  <c r="BB148" i="29"/>
  <c r="BC148" i="29"/>
  <c r="BD148" i="29"/>
  <c r="BE148" i="29"/>
  <c r="BF148" i="29"/>
  <c r="BG148" i="29"/>
  <c r="BH148" i="29"/>
  <c r="BI148" i="29"/>
  <c r="BJ148" i="29"/>
  <c r="BK148" i="29"/>
  <c r="BL148" i="29"/>
  <c r="BM148" i="29"/>
  <c r="BN148" i="29"/>
  <c r="BO148" i="29"/>
  <c r="BP148" i="29"/>
  <c r="BQ148" i="29"/>
  <c r="BR148" i="29"/>
  <c r="BS148" i="29"/>
  <c r="BT148" i="29"/>
  <c r="BU148" i="29"/>
  <c r="BV148" i="29"/>
  <c r="BW148" i="29"/>
  <c r="BX148" i="29"/>
  <c r="BY148" i="29"/>
  <c r="BZ148" i="29"/>
  <c r="CA148" i="29"/>
  <c r="CB148" i="29"/>
  <c r="CC148" i="29"/>
  <c r="CD148" i="29"/>
  <c r="CE148" i="29"/>
  <c r="CF148" i="29"/>
  <c r="CG148" i="29"/>
  <c r="CH148" i="29"/>
  <c r="CI148" i="29"/>
  <c r="CJ148" i="29"/>
  <c r="CK148" i="29"/>
  <c r="CL148" i="29"/>
  <c r="CM148" i="29"/>
  <c r="CN148" i="29"/>
  <c r="CO148" i="29"/>
  <c r="CP148" i="29"/>
  <c r="CQ148" i="29"/>
  <c r="CR148" i="29"/>
  <c r="CS148" i="29"/>
  <c r="CT148" i="29"/>
  <c r="CU148" i="29"/>
  <c r="CV148" i="29"/>
  <c r="CW148" i="29"/>
  <c r="CX148" i="29"/>
  <c r="CY148" i="29"/>
  <c r="CZ148" i="29"/>
  <c r="D149" i="29"/>
  <c r="E149" i="29"/>
  <c r="F149" i="29"/>
  <c r="G149" i="29"/>
  <c r="H149" i="29"/>
  <c r="I149" i="29"/>
  <c r="J149" i="29"/>
  <c r="K149" i="29"/>
  <c r="L149" i="29"/>
  <c r="M149" i="29"/>
  <c r="N149" i="29"/>
  <c r="O149" i="29"/>
  <c r="P149" i="29"/>
  <c r="Q149" i="29"/>
  <c r="R149" i="29"/>
  <c r="S149" i="29"/>
  <c r="T149" i="29"/>
  <c r="U149" i="29"/>
  <c r="V149" i="29"/>
  <c r="W149" i="29"/>
  <c r="X149" i="29"/>
  <c r="Y149" i="29"/>
  <c r="Z149" i="29"/>
  <c r="AA149" i="29"/>
  <c r="AB149" i="29"/>
  <c r="AC149" i="29"/>
  <c r="AD149" i="29"/>
  <c r="AE149" i="29"/>
  <c r="AF149" i="29"/>
  <c r="AG149" i="29"/>
  <c r="AH149" i="29"/>
  <c r="AI149" i="29"/>
  <c r="AJ149" i="29"/>
  <c r="AK149" i="29"/>
  <c r="AL149" i="29"/>
  <c r="AM149" i="29"/>
  <c r="AN149" i="29"/>
  <c r="AO149" i="29"/>
  <c r="AP149" i="29"/>
  <c r="AQ149" i="29"/>
  <c r="AR149" i="29"/>
  <c r="AS149" i="29"/>
  <c r="AT149" i="29"/>
  <c r="AU149" i="29"/>
  <c r="AV149" i="29"/>
  <c r="AW149" i="29"/>
  <c r="AX149" i="29"/>
  <c r="AY149" i="29"/>
  <c r="AZ149" i="29"/>
  <c r="BA149" i="29"/>
  <c r="BB149" i="29"/>
  <c r="BC149" i="29"/>
  <c r="BD149" i="29"/>
  <c r="BE149" i="29"/>
  <c r="BF149" i="29"/>
  <c r="BG149" i="29"/>
  <c r="BH149" i="29"/>
  <c r="BI149" i="29"/>
  <c r="BJ149" i="29"/>
  <c r="BK149" i="29"/>
  <c r="BL149" i="29"/>
  <c r="BM149" i="29"/>
  <c r="BN149" i="29"/>
  <c r="BO149" i="29"/>
  <c r="BP149" i="29"/>
  <c r="BQ149" i="29"/>
  <c r="BR149" i="29"/>
  <c r="BS149" i="29"/>
  <c r="BT149" i="29"/>
  <c r="BU149" i="29"/>
  <c r="BV149" i="29"/>
  <c r="BW149" i="29"/>
  <c r="BX149" i="29"/>
  <c r="BY149" i="29"/>
  <c r="BZ149" i="29"/>
  <c r="CA149" i="29"/>
  <c r="CB149" i="29"/>
  <c r="CC149" i="29"/>
  <c r="CD149" i="29"/>
  <c r="CE149" i="29"/>
  <c r="CF149" i="29"/>
  <c r="CG149" i="29"/>
  <c r="CH149" i="29"/>
  <c r="CI149" i="29"/>
  <c r="CJ149" i="29"/>
  <c r="CK149" i="29"/>
  <c r="CL149" i="29"/>
  <c r="CM149" i="29"/>
  <c r="CN149" i="29"/>
  <c r="CO149" i="29"/>
  <c r="CP149" i="29"/>
  <c r="CQ149" i="29"/>
  <c r="CR149" i="29"/>
  <c r="CS149" i="29"/>
  <c r="CT149" i="29"/>
  <c r="CU149" i="29"/>
  <c r="CV149" i="29"/>
  <c r="CW149" i="29"/>
  <c r="CX149" i="29"/>
  <c r="CY149" i="29"/>
  <c r="CZ149" i="29"/>
  <c r="D150" i="29"/>
  <c r="E150" i="29"/>
  <c r="F150" i="29"/>
  <c r="G150" i="29"/>
  <c r="H150" i="29"/>
  <c r="I150" i="29"/>
  <c r="J150" i="29"/>
  <c r="K150" i="29"/>
  <c r="L150" i="29"/>
  <c r="M150" i="29"/>
  <c r="N150" i="29"/>
  <c r="O150" i="29"/>
  <c r="P150" i="29"/>
  <c r="Q150" i="29"/>
  <c r="R150" i="29"/>
  <c r="S150" i="29"/>
  <c r="T150" i="29"/>
  <c r="U150" i="29"/>
  <c r="V150" i="29"/>
  <c r="W150" i="29"/>
  <c r="X150" i="29"/>
  <c r="Y150" i="29"/>
  <c r="Z150" i="29"/>
  <c r="AA150" i="29"/>
  <c r="AB150" i="29"/>
  <c r="AC150" i="29"/>
  <c r="AD150" i="29"/>
  <c r="AE150" i="29"/>
  <c r="AF150" i="29"/>
  <c r="AG150" i="29"/>
  <c r="AH150" i="29"/>
  <c r="AI150" i="29"/>
  <c r="AJ150" i="29"/>
  <c r="AK150" i="29"/>
  <c r="AL150" i="29"/>
  <c r="AM150" i="29"/>
  <c r="AN150" i="29"/>
  <c r="AO150" i="29"/>
  <c r="AP150" i="29"/>
  <c r="AQ150" i="29"/>
  <c r="AR150" i="29"/>
  <c r="AS150" i="29"/>
  <c r="AT150" i="29"/>
  <c r="AU150" i="29"/>
  <c r="AV150" i="29"/>
  <c r="AW150" i="29"/>
  <c r="AX150" i="29"/>
  <c r="AY150" i="29"/>
  <c r="AZ150" i="29"/>
  <c r="BA150" i="29"/>
  <c r="BB150" i="29"/>
  <c r="BC150" i="29"/>
  <c r="BD150" i="29"/>
  <c r="BE150" i="29"/>
  <c r="BF150" i="29"/>
  <c r="BG150" i="29"/>
  <c r="BH150" i="29"/>
  <c r="BI150" i="29"/>
  <c r="BJ150" i="29"/>
  <c r="BK150" i="29"/>
  <c r="BL150" i="29"/>
  <c r="BM150" i="29"/>
  <c r="BN150" i="29"/>
  <c r="BO150" i="29"/>
  <c r="BP150" i="29"/>
  <c r="BQ150" i="29"/>
  <c r="BR150" i="29"/>
  <c r="BS150" i="29"/>
  <c r="BT150" i="29"/>
  <c r="BU150" i="29"/>
  <c r="BV150" i="29"/>
  <c r="BW150" i="29"/>
  <c r="BX150" i="29"/>
  <c r="BY150" i="29"/>
  <c r="BZ150" i="29"/>
  <c r="CA150" i="29"/>
  <c r="CB150" i="29"/>
  <c r="CC150" i="29"/>
  <c r="CD150" i="29"/>
  <c r="CE150" i="29"/>
  <c r="CF150" i="29"/>
  <c r="CG150" i="29"/>
  <c r="CH150" i="29"/>
  <c r="CI150" i="29"/>
  <c r="CJ150" i="29"/>
  <c r="CK150" i="29"/>
  <c r="CL150" i="29"/>
  <c r="CM150" i="29"/>
  <c r="CN150" i="29"/>
  <c r="CO150" i="29"/>
  <c r="CP150" i="29"/>
  <c r="CQ150" i="29"/>
  <c r="CR150" i="29"/>
  <c r="CS150" i="29"/>
  <c r="CT150" i="29"/>
  <c r="CU150" i="29"/>
  <c r="CV150" i="29"/>
  <c r="CW150" i="29"/>
  <c r="CX150" i="29"/>
  <c r="CY150" i="29"/>
  <c r="CZ150" i="29"/>
  <c r="D151" i="29"/>
  <c r="E151" i="29"/>
  <c r="F151" i="29"/>
  <c r="G151" i="29"/>
  <c r="H151" i="29"/>
  <c r="I151" i="29"/>
  <c r="J151" i="29"/>
  <c r="K151" i="29"/>
  <c r="L151" i="29"/>
  <c r="M151" i="29"/>
  <c r="N151" i="29"/>
  <c r="O151" i="29"/>
  <c r="P151" i="29"/>
  <c r="Q151" i="29"/>
  <c r="R151" i="29"/>
  <c r="S151" i="29"/>
  <c r="T151" i="29"/>
  <c r="U151" i="29"/>
  <c r="V151" i="29"/>
  <c r="W151" i="29"/>
  <c r="X151" i="29"/>
  <c r="Y151" i="29"/>
  <c r="Z151" i="29"/>
  <c r="AA151" i="29"/>
  <c r="AB151" i="29"/>
  <c r="AC151" i="29"/>
  <c r="AD151" i="29"/>
  <c r="AE151" i="29"/>
  <c r="AF151" i="29"/>
  <c r="AG151" i="29"/>
  <c r="AH151" i="29"/>
  <c r="AI151" i="29"/>
  <c r="AJ151" i="29"/>
  <c r="AK151" i="29"/>
  <c r="AL151" i="29"/>
  <c r="AM151" i="29"/>
  <c r="AN151" i="29"/>
  <c r="AO151" i="29"/>
  <c r="AP151" i="29"/>
  <c r="AQ151" i="29"/>
  <c r="AR151" i="29"/>
  <c r="AS151" i="29"/>
  <c r="AT151" i="29"/>
  <c r="AU151" i="29"/>
  <c r="AV151" i="29"/>
  <c r="AW151" i="29"/>
  <c r="AX151" i="29"/>
  <c r="AY151" i="29"/>
  <c r="AZ151" i="29"/>
  <c r="BA151" i="29"/>
  <c r="BB151" i="29"/>
  <c r="BC151" i="29"/>
  <c r="BD151" i="29"/>
  <c r="BE151" i="29"/>
  <c r="BF151" i="29"/>
  <c r="BG151" i="29"/>
  <c r="BH151" i="29"/>
  <c r="BI151" i="29"/>
  <c r="BJ151" i="29"/>
  <c r="BK151" i="29"/>
  <c r="BL151" i="29"/>
  <c r="BM151" i="29"/>
  <c r="BN151" i="29"/>
  <c r="BO151" i="29"/>
  <c r="BP151" i="29"/>
  <c r="BQ151" i="29"/>
  <c r="BR151" i="29"/>
  <c r="BS151" i="29"/>
  <c r="BT151" i="29"/>
  <c r="BU151" i="29"/>
  <c r="BV151" i="29"/>
  <c r="BW151" i="29"/>
  <c r="BX151" i="29"/>
  <c r="BY151" i="29"/>
  <c r="BZ151" i="29"/>
  <c r="CA151" i="29"/>
  <c r="CB151" i="29"/>
  <c r="CC151" i="29"/>
  <c r="CD151" i="29"/>
  <c r="CE151" i="29"/>
  <c r="CF151" i="29"/>
  <c r="CG151" i="29"/>
  <c r="CH151" i="29"/>
  <c r="CI151" i="29"/>
  <c r="CJ151" i="29"/>
  <c r="CK151" i="29"/>
  <c r="CL151" i="29"/>
  <c r="CM151" i="29"/>
  <c r="CN151" i="29"/>
  <c r="CO151" i="29"/>
  <c r="CP151" i="29"/>
  <c r="CQ151" i="29"/>
  <c r="CR151" i="29"/>
  <c r="CS151" i="29"/>
  <c r="CT151" i="29"/>
  <c r="CU151" i="29"/>
  <c r="CV151" i="29"/>
  <c r="CW151" i="29"/>
  <c r="CX151" i="29"/>
  <c r="CY151" i="29"/>
  <c r="CZ151" i="29"/>
  <c r="D152" i="29"/>
  <c r="E152" i="29"/>
  <c r="F152" i="29"/>
  <c r="G152" i="29"/>
  <c r="H152" i="29"/>
  <c r="I152" i="29"/>
  <c r="J152" i="29"/>
  <c r="K152" i="29"/>
  <c r="L152" i="29"/>
  <c r="M152" i="29"/>
  <c r="N152" i="29"/>
  <c r="O152" i="29"/>
  <c r="P152" i="29"/>
  <c r="Q152" i="29"/>
  <c r="R152" i="29"/>
  <c r="S152" i="29"/>
  <c r="T152" i="29"/>
  <c r="U152" i="29"/>
  <c r="V152" i="29"/>
  <c r="W152" i="29"/>
  <c r="X152" i="29"/>
  <c r="Y152" i="29"/>
  <c r="Z152" i="29"/>
  <c r="AA152" i="29"/>
  <c r="AB152" i="29"/>
  <c r="AC152" i="29"/>
  <c r="AD152" i="29"/>
  <c r="AE152" i="29"/>
  <c r="AF152" i="29"/>
  <c r="AG152" i="29"/>
  <c r="AH152" i="29"/>
  <c r="AI152" i="29"/>
  <c r="AJ152" i="29"/>
  <c r="AK152" i="29"/>
  <c r="AL152" i="29"/>
  <c r="AM152" i="29"/>
  <c r="AN152" i="29"/>
  <c r="AO152" i="29"/>
  <c r="AP152" i="29"/>
  <c r="AQ152" i="29"/>
  <c r="AR152" i="29"/>
  <c r="AS152" i="29"/>
  <c r="AT152" i="29"/>
  <c r="AU152" i="29"/>
  <c r="AV152" i="29"/>
  <c r="AW152" i="29"/>
  <c r="AX152" i="29"/>
  <c r="AY152" i="29"/>
  <c r="AZ152" i="29"/>
  <c r="BA152" i="29"/>
  <c r="BB152" i="29"/>
  <c r="BC152" i="29"/>
  <c r="BD152" i="29"/>
  <c r="BE152" i="29"/>
  <c r="BF152" i="29"/>
  <c r="BG152" i="29"/>
  <c r="BH152" i="29"/>
  <c r="BI152" i="29"/>
  <c r="BJ152" i="29"/>
  <c r="BK152" i="29"/>
  <c r="BL152" i="29"/>
  <c r="BM152" i="29"/>
  <c r="BN152" i="29"/>
  <c r="BO152" i="29"/>
  <c r="BP152" i="29"/>
  <c r="BQ152" i="29"/>
  <c r="BR152" i="29"/>
  <c r="BS152" i="29"/>
  <c r="BT152" i="29"/>
  <c r="BU152" i="29"/>
  <c r="BV152" i="29"/>
  <c r="BW152" i="29"/>
  <c r="BX152" i="29"/>
  <c r="BY152" i="29"/>
  <c r="BZ152" i="29"/>
  <c r="CA152" i="29"/>
  <c r="CB152" i="29"/>
  <c r="CC152" i="29"/>
  <c r="CD152" i="29"/>
  <c r="CE152" i="29"/>
  <c r="CF152" i="29"/>
  <c r="CG152" i="29"/>
  <c r="CH152" i="29"/>
  <c r="CI152" i="29"/>
  <c r="CJ152" i="29"/>
  <c r="CK152" i="29"/>
  <c r="CL152" i="29"/>
  <c r="CM152" i="29"/>
  <c r="CN152" i="29"/>
  <c r="CO152" i="29"/>
  <c r="CP152" i="29"/>
  <c r="CQ152" i="29"/>
  <c r="CR152" i="29"/>
  <c r="CS152" i="29"/>
  <c r="CT152" i="29"/>
  <c r="CU152" i="29"/>
  <c r="CV152" i="29"/>
  <c r="CW152" i="29"/>
  <c r="CX152" i="29"/>
  <c r="CY152" i="29"/>
  <c r="CZ152" i="29"/>
  <c r="D153" i="29"/>
  <c r="E153" i="29"/>
  <c r="F153" i="29"/>
  <c r="G153" i="29"/>
  <c r="H153" i="29"/>
  <c r="I153" i="29"/>
  <c r="J153" i="29"/>
  <c r="K153" i="29"/>
  <c r="L153" i="29"/>
  <c r="M153" i="29"/>
  <c r="N153" i="29"/>
  <c r="O153" i="29"/>
  <c r="P153" i="29"/>
  <c r="Q153" i="29"/>
  <c r="R153" i="29"/>
  <c r="S153" i="29"/>
  <c r="T153" i="29"/>
  <c r="U153" i="29"/>
  <c r="V153" i="29"/>
  <c r="W153" i="29"/>
  <c r="X153" i="29"/>
  <c r="Y153" i="29"/>
  <c r="Z153" i="29"/>
  <c r="AA153" i="29"/>
  <c r="AB153" i="29"/>
  <c r="AC153" i="29"/>
  <c r="AD153" i="29"/>
  <c r="AE153" i="29"/>
  <c r="AF153" i="29"/>
  <c r="AG153" i="29"/>
  <c r="AH153" i="29"/>
  <c r="AI153" i="29"/>
  <c r="AJ153" i="29"/>
  <c r="AK153" i="29"/>
  <c r="AL153" i="29"/>
  <c r="AM153" i="29"/>
  <c r="AN153" i="29"/>
  <c r="AO153" i="29"/>
  <c r="AP153" i="29"/>
  <c r="AQ153" i="29"/>
  <c r="AR153" i="29"/>
  <c r="AS153" i="29"/>
  <c r="AT153" i="29"/>
  <c r="AU153" i="29"/>
  <c r="AV153" i="29"/>
  <c r="AW153" i="29"/>
  <c r="AX153" i="29"/>
  <c r="AY153" i="29"/>
  <c r="AZ153" i="29"/>
  <c r="BA153" i="29"/>
  <c r="BB153" i="29"/>
  <c r="BC153" i="29"/>
  <c r="BD153" i="29"/>
  <c r="BE153" i="29"/>
  <c r="BF153" i="29"/>
  <c r="BG153" i="29"/>
  <c r="BH153" i="29"/>
  <c r="BI153" i="29"/>
  <c r="BJ153" i="29"/>
  <c r="BK153" i="29"/>
  <c r="BL153" i="29"/>
  <c r="BM153" i="29"/>
  <c r="BN153" i="29"/>
  <c r="BO153" i="29"/>
  <c r="BP153" i="29"/>
  <c r="BQ153" i="29"/>
  <c r="BR153" i="29"/>
  <c r="BS153" i="29"/>
  <c r="BT153" i="29"/>
  <c r="BU153" i="29"/>
  <c r="BV153" i="29"/>
  <c r="BW153" i="29"/>
  <c r="BX153" i="29"/>
  <c r="BY153" i="29"/>
  <c r="BZ153" i="29"/>
  <c r="CA153" i="29"/>
  <c r="CB153" i="29"/>
  <c r="CC153" i="29"/>
  <c r="CD153" i="29"/>
  <c r="CE153" i="29"/>
  <c r="CF153" i="29"/>
  <c r="CG153" i="29"/>
  <c r="CH153" i="29"/>
  <c r="CI153" i="29"/>
  <c r="CJ153" i="29"/>
  <c r="CK153" i="29"/>
  <c r="CL153" i="29"/>
  <c r="CM153" i="29"/>
  <c r="CN153" i="29"/>
  <c r="CO153" i="29"/>
  <c r="CP153" i="29"/>
  <c r="CQ153" i="29"/>
  <c r="CR153" i="29"/>
  <c r="CS153" i="29"/>
  <c r="CT153" i="29"/>
  <c r="CU153" i="29"/>
  <c r="CV153" i="29"/>
  <c r="CW153" i="29"/>
  <c r="CX153" i="29"/>
  <c r="CY153" i="29"/>
  <c r="CZ153" i="29"/>
  <c r="D154" i="29"/>
  <c r="E154" i="29"/>
  <c r="F154" i="29"/>
  <c r="G154" i="29"/>
  <c r="H154" i="29"/>
  <c r="I154" i="29"/>
  <c r="J154" i="29"/>
  <c r="K154" i="29"/>
  <c r="L154" i="29"/>
  <c r="M154" i="29"/>
  <c r="N154" i="29"/>
  <c r="O154" i="29"/>
  <c r="P154" i="29"/>
  <c r="Q154" i="29"/>
  <c r="R154" i="29"/>
  <c r="S154" i="29"/>
  <c r="T154" i="29"/>
  <c r="U154" i="29"/>
  <c r="V154" i="29"/>
  <c r="W154" i="29"/>
  <c r="X154" i="29"/>
  <c r="Y154" i="29"/>
  <c r="Z154" i="29"/>
  <c r="AA154" i="29"/>
  <c r="AB154" i="29"/>
  <c r="AC154" i="29"/>
  <c r="AD154" i="29"/>
  <c r="AE154" i="29"/>
  <c r="AF154" i="29"/>
  <c r="AG154" i="29"/>
  <c r="AH154" i="29"/>
  <c r="AI154" i="29"/>
  <c r="AJ154" i="29"/>
  <c r="AK154" i="29"/>
  <c r="AL154" i="29"/>
  <c r="AM154" i="29"/>
  <c r="AN154" i="29"/>
  <c r="AO154" i="29"/>
  <c r="AP154" i="29"/>
  <c r="AQ154" i="29"/>
  <c r="AR154" i="29"/>
  <c r="AS154" i="29"/>
  <c r="AT154" i="29"/>
  <c r="AU154" i="29"/>
  <c r="AV154" i="29"/>
  <c r="AW154" i="29"/>
  <c r="AX154" i="29"/>
  <c r="AY154" i="29"/>
  <c r="AZ154" i="29"/>
  <c r="BA154" i="29"/>
  <c r="BB154" i="29"/>
  <c r="BC154" i="29"/>
  <c r="BD154" i="29"/>
  <c r="BE154" i="29"/>
  <c r="BF154" i="29"/>
  <c r="BG154" i="29"/>
  <c r="BH154" i="29"/>
  <c r="BI154" i="29"/>
  <c r="BJ154" i="29"/>
  <c r="BK154" i="29"/>
  <c r="BL154" i="29"/>
  <c r="BM154" i="29"/>
  <c r="BN154" i="29"/>
  <c r="BO154" i="29"/>
  <c r="BP154" i="29"/>
  <c r="BQ154" i="29"/>
  <c r="BR154" i="29"/>
  <c r="BS154" i="29"/>
  <c r="BT154" i="29"/>
  <c r="BU154" i="29"/>
  <c r="BV154" i="29"/>
  <c r="BW154" i="29"/>
  <c r="BX154" i="29"/>
  <c r="BY154" i="29"/>
  <c r="BZ154" i="29"/>
  <c r="CA154" i="29"/>
  <c r="CB154" i="29"/>
  <c r="CC154" i="29"/>
  <c r="CD154" i="29"/>
  <c r="CE154" i="29"/>
  <c r="CF154" i="29"/>
  <c r="CG154" i="29"/>
  <c r="CH154" i="29"/>
  <c r="CI154" i="29"/>
  <c r="CJ154" i="29"/>
  <c r="CK154" i="29"/>
  <c r="CL154" i="29"/>
  <c r="CM154" i="29"/>
  <c r="CN154" i="29"/>
  <c r="CO154" i="29"/>
  <c r="CP154" i="29"/>
  <c r="CQ154" i="29"/>
  <c r="CR154" i="29"/>
  <c r="CS154" i="29"/>
  <c r="CT154" i="29"/>
  <c r="CU154" i="29"/>
  <c r="CV154" i="29"/>
  <c r="CW154" i="29"/>
  <c r="CX154" i="29"/>
  <c r="CY154" i="29"/>
  <c r="CZ154" i="29"/>
  <c r="D155" i="29"/>
  <c r="E155" i="29"/>
  <c r="F155" i="29"/>
  <c r="G155" i="29"/>
  <c r="H155" i="29"/>
  <c r="I155" i="29"/>
  <c r="J155" i="29"/>
  <c r="K155" i="29"/>
  <c r="L155" i="29"/>
  <c r="M155" i="29"/>
  <c r="N155" i="29"/>
  <c r="O155" i="29"/>
  <c r="P155" i="29"/>
  <c r="Q155" i="29"/>
  <c r="R155" i="29"/>
  <c r="S155" i="29"/>
  <c r="T155" i="29"/>
  <c r="U155" i="29"/>
  <c r="V155" i="29"/>
  <c r="W155" i="29"/>
  <c r="X155" i="29"/>
  <c r="Y155" i="29"/>
  <c r="Z155" i="29"/>
  <c r="AA155" i="29"/>
  <c r="AB155" i="29"/>
  <c r="AC155" i="29"/>
  <c r="AD155" i="29"/>
  <c r="AE155" i="29"/>
  <c r="AF155" i="29"/>
  <c r="AG155" i="29"/>
  <c r="AH155" i="29"/>
  <c r="AI155" i="29"/>
  <c r="AJ155" i="29"/>
  <c r="AK155" i="29"/>
  <c r="AL155" i="29"/>
  <c r="AM155" i="29"/>
  <c r="AN155" i="29"/>
  <c r="AO155" i="29"/>
  <c r="AP155" i="29"/>
  <c r="AQ155" i="29"/>
  <c r="AR155" i="29"/>
  <c r="AS155" i="29"/>
  <c r="AT155" i="29"/>
  <c r="AU155" i="29"/>
  <c r="AV155" i="29"/>
  <c r="AW155" i="29"/>
  <c r="AX155" i="29"/>
  <c r="AY155" i="29"/>
  <c r="AZ155" i="29"/>
  <c r="BA155" i="29"/>
  <c r="BB155" i="29"/>
  <c r="BC155" i="29"/>
  <c r="BD155" i="29"/>
  <c r="BE155" i="29"/>
  <c r="BF155" i="29"/>
  <c r="BG155" i="29"/>
  <c r="BH155" i="29"/>
  <c r="BI155" i="29"/>
  <c r="BJ155" i="29"/>
  <c r="BK155" i="29"/>
  <c r="BL155" i="29"/>
  <c r="BM155" i="29"/>
  <c r="BN155" i="29"/>
  <c r="BO155" i="29"/>
  <c r="BP155" i="29"/>
  <c r="BQ155" i="29"/>
  <c r="BR155" i="29"/>
  <c r="BS155" i="29"/>
  <c r="BT155" i="29"/>
  <c r="BU155" i="29"/>
  <c r="BV155" i="29"/>
  <c r="BW155" i="29"/>
  <c r="BX155" i="29"/>
  <c r="BY155" i="29"/>
  <c r="BZ155" i="29"/>
  <c r="CA155" i="29"/>
  <c r="CB155" i="29"/>
  <c r="CC155" i="29"/>
  <c r="CD155" i="29"/>
  <c r="CE155" i="29"/>
  <c r="CF155" i="29"/>
  <c r="CG155" i="29"/>
  <c r="CH155" i="29"/>
  <c r="CI155" i="29"/>
  <c r="CJ155" i="29"/>
  <c r="CK155" i="29"/>
  <c r="CL155" i="29"/>
  <c r="CM155" i="29"/>
  <c r="CN155" i="29"/>
  <c r="CO155" i="29"/>
  <c r="CP155" i="29"/>
  <c r="CQ155" i="29"/>
  <c r="CR155" i="29"/>
  <c r="CS155" i="29"/>
  <c r="CT155" i="29"/>
  <c r="CU155" i="29"/>
  <c r="CV155" i="29"/>
  <c r="CW155" i="29"/>
  <c r="CX155" i="29"/>
  <c r="CY155" i="29"/>
  <c r="CZ155" i="29"/>
  <c r="D156" i="29"/>
  <c r="E156" i="29"/>
  <c r="F156" i="29"/>
  <c r="G156" i="29"/>
  <c r="H156" i="29"/>
  <c r="I156" i="29"/>
  <c r="J156" i="29"/>
  <c r="K156" i="29"/>
  <c r="L156" i="29"/>
  <c r="M156" i="29"/>
  <c r="N156" i="29"/>
  <c r="O156" i="29"/>
  <c r="P156" i="29"/>
  <c r="Q156" i="29"/>
  <c r="R156" i="29"/>
  <c r="S156" i="29"/>
  <c r="T156" i="29"/>
  <c r="U156" i="29"/>
  <c r="V156" i="29"/>
  <c r="W156" i="29"/>
  <c r="X156" i="29"/>
  <c r="Y156" i="29"/>
  <c r="Z156" i="29"/>
  <c r="AA156" i="29"/>
  <c r="AB156" i="29"/>
  <c r="AC156" i="29"/>
  <c r="AD156" i="29"/>
  <c r="AE156" i="29"/>
  <c r="AF156" i="29"/>
  <c r="AG156" i="29"/>
  <c r="AH156" i="29"/>
  <c r="AI156" i="29"/>
  <c r="AJ156" i="29"/>
  <c r="AK156" i="29"/>
  <c r="AL156" i="29"/>
  <c r="AM156" i="29"/>
  <c r="AN156" i="29"/>
  <c r="AO156" i="29"/>
  <c r="AP156" i="29"/>
  <c r="AQ156" i="29"/>
  <c r="AR156" i="29"/>
  <c r="AS156" i="29"/>
  <c r="AT156" i="29"/>
  <c r="AU156" i="29"/>
  <c r="AV156" i="29"/>
  <c r="AW156" i="29"/>
  <c r="AX156" i="29"/>
  <c r="AY156" i="29"/>
  <c r="AZ156" i="29"/>
  <c r="BA156" i="29"/>
  <c r="BB156" i="29"/>
  <c r="BC156" i="29"/>
  <c r="BD156" i="29"/>
  <c r="BE156" i="29"/>
  <c r="BF156" i="29"/>
  <c r="BG156" i="29"/>
  <c r="BH156" i="29"/>
  <c r="BI156" i="29"/>
  <c r="BJ156" i="29"/>
  <c r="BK156" i="29"/>
  <c r="BL156" i="29"/>
  <c r="BM156" i="29"/>
  <c r="BN156" i="29"/>
  <c r="BO156" i="29"/>
  <c r="BP156" i="29"/>
  <c r="BQ156" i="29"/>
  <c r="BR156" i="29"/>
  <c r="BS156" i="29"/>
  <c r="BT156" i="29"/>
  <c r="BU156" i="29"/>
  <c r="BV156" i="29"/>
  <c r="BW156" i="29"/>
  <c r="BX156" i="29"/>
  <c r="BY156" i="29"/>
  <c r="BZ156" i="29"/>
  <c r="CA156" i="29"/>
  <c r="CB156" i="29"/>
  <c r="CC156" i="29"/>
  <c r="CD156" i="29"/>
  <c r="CE156" i="29"/>
  <c r="CF156" i="29"/>
  <c r="CG156" i="29"/>
  <c r="CH156" i="29"/>
  <c r="CI156" i="29"/>
  <c r="CJ156" i="29"/>
  <c r="CK156" i="29"/>
  <c r="CL156" i="29"/>
  <c r="CM156" i="29"/>
  <c r="CN156" i="29"/>
  <c r="CO156" i="29"/>
  <c r="CP156" i="29"/>
  <c r="CQ156" i="29"/>
  <c r="CR156" i="29"/>
  <c r="CS156" i="29"/>
  <c r="CT156" i="29"/>
  <c r="CU156" i="29"/>
  <c r="CV156" i="29"/>
  <c r="CW156" i="29"/>
  <c r="CX156" i="29"/>
  <c r="CY156" i="29"/>
  <c r="CZ156" i="29"/>
  <c r="D157" i="29"/>
  <c r="E157" i="29"/>
  <c r="F157" i="29"/>
  <c r="G157" i="29"/>
  <c r="H157" i="29"/>
  <c r="I157" i="29"/>
  <c r="J157" i="29"/>
  <c r="K157" i="29"/>
  <c r="L157" i="29"/>
  <c r="M157" i="29"/>
  <c r="N157" i="29"/>
  <c r="O157" i="29"/>
  <c r="P157" i="29"/>
  <c r="Q157" i="29"/>
  <c r="R157" i="29"/>
  <c r="S157" i="29"/>
  <c r="T157" i="29"/>
  <c r="U157" i="29"/>
  <c r="V157" i="29"/>
  <c r="W157" i="29"/>
  <c r="X157" i="29"/>
  <c r="Y157" i="29"/>
  <c r="Z157" i="29"/>
  <c r="AA157" i="29"/>
  <c r="AB157" i="29"/>
  <c r="AC157" i="29"/>
  <c r="AD157" i="29"/>
  <c r="AE157" i="29"/>
  <c r="AF157" i="29"/>
  <c r="AG157" i="29"/>
  <c r="AH157" i="29"/>
  <c r="AI157" i="29"/>
  <c r="AJ157" i="29"/>
  <c r="AK157" i="29"/>
  <c r="AL157" i="29"/>
  <c r="AM157" i="29"/>
  <c r="AN157" i="29"/>
  <c r="AO157" i="29"/>
  <c r="AP157" i="29"/>
  <c r="AQ157" i="29"/>
  <c r="AR157" i="29"/>
  <c r="AS157" i="29"/>
  <c r="AT157" i="29"/>
  <c r="AU157" i="29"/>
  <c r="AV157" i="29"/>
  <c r="AW157" i="29"/>
  <c r="AX157" i="29"/>
  <c r="AY157" i="29"/>
  <c r="AZ157" i="29"/>
  <c r="BA157" i="29"/>
  <c r="BB157" i="29"/>
  <c r="BC157" i="29"/>
  <c r="BD157" i="29"/>
  <c r="BE157" i="29"/>
  <c r="BF157" i="29"/>
  <c r="BG157" i="29"/>
  <c r="BH157" i="29"/>
  <c r="BI157" i="29"/>
  <c r="BJ157" i="29"/>
  <c r="BK157" i="29"/>
  <c r="BL157" i="29"/>
  <c r="BM157" i="29"/>
  <c r="BN157" i="29"/>
  <c r="BO157" i="29"/>
  <c r="BP157" i="29"/>
  <c r="BQ157" i="29"/>
  <c r="BR157" i="29"/>
  <c r="BS157" i="29"/>
  <c r="BT157" i="29"/>
  <c r="BU157" i="29"/>
  <c r="BV157" i="29"/>
  <c r="BW157" i="29"/>
  <c r="BX157" i="29"/>
  <c r="BY157" i="29"/>
  <c r="BZ157" i="29"/>
  <c r="CA157" i="29"/>
  <c r="CB157" i="29"/>
  <c r="CC157" i="29"/>
  <c r="CD157" i="29"/>
  <c r="CE157" i="29"/>
  <c r="CF157" i="29"/>
  <c r="CG157" i="29"/>
  <c r="CH157" i="29"/>
  <c r="CI157" i="29"/>
  <c r="CJ157" i="29"/>
  <c r="CK157" i="29"/>
  <c r="CL157" i="29"/>
  <c r="CM157" i="29"/>
  <c r="CN157" i="29"/>
  <c r="CO157" i="29"/>
  <c r="CP157" i="29"/>
  <c r="CQ157" i="29"/>
  <c r="CR157" i="29"/>
  <c r="CS157" i="29"/>
  <c r="CT157" i="29"/>
  <c r="CU157" i="29"/>
  <c r="CV157" i="29"/>
  <c r="CW157" i="29"/>
  <c r="CX157" i="29"/>
  <c r="CY157" i="29"/>
  <c r="CZ157" i="29"/>
  <c r="D158" i="29"/>
  <c r="E158" i="29"/>
  <c r="F158" i="29"/>
  <c r="G158" i="29"/>
  <c r="H158" i="29"/>
  <c r="I158" i="29"/>
  <c r="J158" i="29"/>
  <c r="K158" i="29"/>
  <c r="L158" i="29"/>
  <c r="M158" i="29"/>
  <c r="N158" i="29"/>
  <c r="O158" i="29"/>
  <c r="P158" i="29"/>
  <c r="Q158" i="29"/>
  <c r="R158" i="29"/>
  <c r="S158" i="29"/>
  <c r="T158" i="29"/>
  <c r="U158" i="29"/>
  <c r="V158" i="29"/>
  <c r="W158" i="29"/>
  <c r="X158" i="29"/>
  <c r="Y158" i="29"/>
  <c r="Z158" i="29"/>
  <c r="AA158" i="29"/>
  <c r="AB158" i="29"/>
  <c r="AC158" i="29"/>
  <c r="AD158" i="29"/>
  <c r="AE158" i="29"/>
  <c r="AF158" i="29"/>
  <c r="AG158" i="29"/>
  <c r="AH158" i="29"/>
  <c r="AI158" i="29"/>
  <c r="AJ158" i="29"/>
  <c r="AK158" i="29"/>
  <c r="AL158" i="29"/>
  <c r="AM158" i="29"/>
  <c r="AN158" i="29"/>
  <c r="AO158" i="29"/>
  <c r="AP158" i="29"/>
  <c r="AQ158" i="29"/>
  <c r="AR158" i="29"/>
  <c r="AS158" i="29"/>
  <c r="AT158" i="29"/>
  <c r="AU158" i="29"/>
  <c r="AV158" i="29"/>
  <c r="AW158" i="29"/>
  <c r="AX158" i="29"/>
  <c r="AY158" i="29"/>
  <c r="AZ158" i="29"/>
  <c r="BA158" i="29"/>
  <c r="BB158" i="29"/>
  <c r="BC158" i="29"/>
  <c r="BD158" i="29"/>
  <c r="BE158" i="29"/>
  <c r="BF158" i="29"/>
  <c r="BG158" i="29"/>
  <c r="BH158" i="29"/>
  <c r="BI158" i="29"/>
  <c r="BJ158" i="29"/>
  <c r="BK158" i="29"/>
  <c r="BL158" i="29"/>
  <c r="BM158" i="29"/>
  <c r="BN158" i="29"/>
  <c r="BO158" i="29"/>
  <c r="BP158" i="29"/>
  <c r="BQ158" i="29"/>
  <c r="BR158" i="29"/>
  <c r="BS158" i="29"/>
  <c r="BT158" i="29"/>
  <c r="BU158" i="29"/>
  <c r="BV158" i="29"/>
  <c r="BW158" i="29"/>
  <c r="BX158" i="29"/>
  <c r="BY158" i="29"/>
  <c r="BZ158" i="29"/>
  <c r="CA158" i="29"/>
  <c r="CB158" i="29"/>
  <c r="CC158" i="29"/>
  <c r="CD158" i="29"/>
  <c r="CE158" i="29"/>
  <c r="CF158" i="29"/>
  <c r="CG158" i="29"/>
  <c r="CH158" i="29"/>
  <c r="CI158" i="29"/>
  <c r="CJ158" i="29"/>
  <c r="CK158" i="29"/>
  <c r="CL158" i="29"/>
  <c r="CM158" i="29"/>
  <c r="CN158" i="29"/>
  <c r="CO158" i="29"/>
  <c r="CP158" i="29"/>
  <c r="CQ158" i="29"/>
  <c r="CR158" i="29"/>
  <c r="CS158" i="29"/>
  <c r="CT158" i="29"/>
  <c r="CU158" i="29"/>
  <c r="CV158" i="29"/>
  <c r="CW158" i="29"/>
  <c r="CX158" i="29"/>
  <c r="CY158" i="29"/>
  <c r="CZ158" i="29"/>
  <c r="D159" i="29"/>
  <c r="E159" i="29"/>
  <c r="F159" i="29"/>
  <c r="G159" i="29"/>
  <c r="H159" i="29"/>
  <c r="I159" i="29"/>
  <c r="J159" i="29"/>
  <c r="K159" i="29"/>
  <c r="L159" i="29"/>
  <c r="M159" i="29"/>
  <c r="N159" i="29"/>
  <c r="O159" i="29"/>
  <c r="P159" i="29"/>
  <c r="Q159" i="29"/>
  <c r="R159" i="29"/>
  <c r="S159" i="29"/>
  <c r="T159" i="29"/>
  <c r="U159" i="29"/>
  <c r="V159" i="29"/>
  <c r="W159" i="29"/>
  <c r="X159" i="29"/>
  <c r="Y159" i="29"/>
  <c r="Z159" i="29"/>
  <c r="AA159" i="29"/>
  <c r="AB159" i="29"/>
  <c r="AC159" i="29"/>
  <c r="AD159" i="29"/>
  <c r="AE159" i="29"/>
  <c r="AF159" i="29"/>
  <c r="AG159" i="29"/>
  <c r="AH159" i="29"/>
  <c r="AI159" i="29"/>
  <c r="AJ159" i="29"/>
  <c r="AK159" i="29"/>
  <c r="AL159" i="29"/>
  <c r="AM159" i="29"/>
  <c r="AN159" i="29"/>
  <c r="AO159" i="29"/>
  <c r="AP159" i="29"/>
  <c r="AQ159" i="29"/>
  <c r="AR159" i="29"/>
  <c r="AS159" i="29"/>
  <c r="AT159" i="29"/>
  <c r="AU159" i="29"/>
  <c r="AV159" i="29"/>
  <c r="AW159" i="29"/>
  <c r="AX159" i="29"/>
  <c r="AY159" i="29"/>
  <c r="AZ159" i="29"/>
  <c r="BA159" i="29"/>
  <c r="BB159" i="29"/>
  <c r="BC159" i="29"/>
  <c r="BD159" i="29"/>
  <c r="BE159" i="29"/>
  <c r="BF159" i="29"/>
  <c r="BG159" i="29"/>
  <c r="BH159" i="29"/>
  <c r="BI159" i="29"/>
  <c r="BJ159" i="29"/>
  <c r="BK159" i="29"/>
  <c r="BL159" i="29"/>
  <c r="BM159" i="29"/>
  <c r="BN159" i="29"/>
  <c r="BO159" i="29"/>
  <c r="BP159" i="29"/>
  <c r="BQ159" i="29"/>
  <c r="BR159" i="29"/>
  <c r="BS159" i="29"/>
  <c r="BT159" i="29"/>
  <c r="BU159" i="29"/>
  <c r="BV159" i="29"/>
  <c r="BW159" i="29"/>
  <c r="BX159" i="29"/>
  <c r="BY159" i="29"/>
  <c r="BZ159" i="29"/>
  <c r="CA159" i="29"/>
  <c r="CB159" i="29"/>
  <c r="CC159" i="29"/>
  <c r="CD159" i="29"/>
  <c r="CE159" i="29"/>
  <c r="CF159" i="29"/>
  <c r="CG159" i="29"/>
  <c r="CH159" i="29"/>
  <c r="CI159" i="29"/>
  <c r="CJ159" i="29"/>
  <c r="CK159" i="29"/>
  <c r="CL159" i="29"/>
  <c r="CM159" i="29"/>
  <c r="CN159" i="29"/>
  <c r="CO159" i="29"/>
  <c r="CP159" i="29"/>
  <c r="CQ159" i="29"/>
  <c r="CR159" i="29"/>
  <c r="CS159" i="29"/>
  <c r="CT159" i="29"/>
  <c r="CU159" i="29"/>
  <c r="CV159" i="29"/>
  <c r="CW159" i="29"/>
  <c r="CX159" i="29"/>
  <c r="CY159" i="29"/>
  <c r="CZ159" i="29"/>
  <c r="D160" i="29"/>
  <c r="E160" i="29"/>
  <c r="F160" i="29"/>
  <c r="G160" i="29"/>
  <c r="H160" i="29"/>
  <c r="I160" i="29"/>
  <c r="J160" i="29"/>
  <c r="K160" i="29"/>
  <c r="L160" i="29"/>
  <c r="M160" i="29"/>
  <c r="N160" i="29"/>
  <c r="O160" i="29"/>
  <c r="P160" i="29"/>
  <c r="Q160" i="29"/>
  <c r="R160" i="29"/>
  <c r="S160" i="29"/>
  <c r="T160" i="29"/>
  <c r="U160" i="29"/>
  <c r="V160" i="29"/>
  <c r="W160" i="29"/>
  <c r="X160" i="29"/>
  <c r="Y160" i="29"/>
  <c r="Z160" i="29"/>
  <c r="AA160" i="29"/>
  <c r="AB160" i="29"/>
  <c r="AC160" i="29"/>
  <c r="AD160" i="29"/>
  <c r="AE160" i="29"/>
  <c r="AF160" i="29"/>
  <c r="AG160" i="29"/>
  <c r="AH160" i="29"/>
  <c r="AI160" i="29"/>
  <c r="AJ160" i="29"/>
  <c r="AK160" i="29"/>
  <c r="AL160" i="29"/>
  <c r="AM160" i="29"/>
  <c r="AN160" i="29"/>
  <c r="AO160" i="29"/>
  <c r="AP160" i="29"/>
  <c r="AQ160" i="29"/>
  <c r="AR160" i="29"/>
  <c r="AS160" i="29"/>
  <c r="AT160" i="29"/>
  <c r="AU160" i="29"/>
  <c r="AV160" i="29"/>
  <c r="AW160" i="29"/>
  <c r="AX160" i="29"/>
  <c r="AY160" i="29"/>
  <c r="AZ160" i="29"/>
  <c r="BA160" i="29"/>
  <c r="BB160" i="29"/>
  <c r="BC160" i="29"/>
  <c r="BD160" i="29"/>
  <c r="BE160" i="29"/>
  <c r="BF160" i="29"/>
  <c r="BG160" i="29"/>
  <c r="BH160" i="29"/>
  <c r="BI160" i="29"/>
  <c r="BJ160" i="29"/>
  <c r="BK160" i="29"/>
  <c r="BL160" i="29"/>
  <c r="BM160" i="29"/>
  <c r="BN160" i="29"/>
  <c r="BO160" i="29"/>
  <c r="BP160" i="29"/>
  <c r="BQ160" i="29"/>
  <c r="BR160" i="29"/>
  <c r="BS160" i="29"/>
  <c r="BT160" i="29"/>
  <c r="BU160" i="29"/>
  <c r="BV160" i="29"/>
  <c r="BW160" i="29"/>
  <c r="BX160" i="29"/>
  <c r="BY160" i="29"/>
  <c r="BZ160" i="29"/>
  <c r="CA160" i="29"/>
  <c r="CB160" i="29"/>
  <c r="CC160" i="29"/>
  <c r="CD160" i="29"/>
  <c r="CE160" i="29"/>
  <c r="CF160" i="29"/>
  <c r="CG160" i="29"/>
  <c r="CH160" i="29"/>
  <c r="CI160" i="29"/>
  <c r="CJ160" i="29"/>
  <c r="CK160" i="29"/>
  <c r="CL160" i="29"/>
  <c r="CM160" i="29"/>
  <c r="CN160" i="29"/>
  <c r="CO160" i="29"/>
  <c r="CP160" i="29"/>
  <c r="CQ160" i="29"/>
  <c r="CR160" i="29"/>
  <c r="CS160" i="29"/>
  <c r="CT160" i="29"/>
  <c r="CU160" i="29"/>
  <c r="CV160" i="29"/>
  <c r="CW160" i="29"/>
  <c r="CX160" i="29"/>
  <c r="CY160" i="29"/>
  <c r="CZ160" i="29"/>
  <c r="D161" i="29"/>
  <c r="E161" i="29"/>
  <c r="F161" i="29"/>
  <c r="G161" i="29"/>
  <c r="H161" i="29"/>
  <c r="I161" i="29"/>
  <c r="J161" i="29"/>
  <c r="K161" i="29"/>
  <c r="L161" i="29"/>
  <c r="M161" i="29"/>
  <c r="N161" i="29"/>
  <c r="O161" i="29"/>
  <c r="P161" i="29"/>
  <c r="Q161" i="29"/>
  <c r="R161" i="29"/>
  <c r="S161" i="29"/>
  <c r="T161" i="29"/>
  <c r="U161" i="29"/>
  <c r="V161" i="29"/>
  <c r="W161" i="29"/>
  <c r="X161" i="29"/>
  <c r="Y161" i="29"/>
  <c r="Z161" i="29"/>
  <c r="AA161" i="29"/>
  <c r="AB161" i="29"/>
  <c r="AC161" i="29"/>
  <c r="AD161" i="29"/>
  <c r="AE161" i="29"/>
  <c r="AF161" i="29"/>
  <c r="AG161" i="29"/>
  <c r="AH161" i="29"/>
  <c r="AI161" i="29"/>
  <c r="AJ161" i="29"/>
  <c r="AK161" i="29"/>
  <c r="AL161" i="29"/>
  <c r="AM161" i="29"/>
  <c r="AN161" i="29"/>
  <c r="AO161" i="29"/>
  <c r="AP161" i="29"/>
  <c r="AQ161" i="29"/>
  <c r="AR161" i="29"/>
  <c r="AS161" i="29"/>
  <c r="AT161" i="29"/>
  <c r="AU161" i="29"/>
  <c r="AV161" i="29"/>
  <c r="AW161" i="29"/>
  <c r="AX161" i="29"/>
  <c r="AY161" i="29"/>
  <c r="AZ161" i="29"/>
  <c r="BA161" i="29"/>
  <c r="BB161" i="29"/>
  <c r="BC161" i="29"/>
  <c r="BD161" i="29"/>
  <c r="BE161" i="29"/>
  <c r="BF161" i="29"/>
  <c r="BG161" i="29"/>
  <c r="BH161" i="29"/>
  <c r="BI161" i="29"/>
  <c r="BJ161" i="29"/>
  <c r="BK161" i="29"/>
  <c r="BL161" i="29"/>
  <c r="BM161" i="29"/>
  <c r="BN161" i="29"/>
  <c r="BO161" i="29"/>
  <c r="BP161" i="29"/>
  <c r="BQ161" i="29"/>
  <c r="BR161" i="29"/>
  <c r="BS161" i="29"/>
  <c r="BT161" i="29"/>
  <c r="BU161" i="29"/>
  <c r="BV161" i="29"/>
  <c r="BW161" i="29"/>
  <c r="BX161" i="29"/>
  <c r="BY161" i="29"/>
  <c r="BZ161" i="29"/>
  <c r="CA161" i="29"/>
  <c r="CB161" i="29"/>
  <c r="CC161" i="29"/>
  <c r="CD161" i="29"/>
  <c r="CE161" i="29"/>
  <c r="CF161" i="29"/>
  <c r="CG161" i="29"/>
  <c r="CH161" i="29"/>
  <c r="CI161" i="29"/>
  <c r="CJ161" i="29"/>
  <c r="CK161" i="29"/>
  <c r="CL161" i="29"/>
  <c r="CM161" i="29"/>
  <c r="CN161" i="29"/>
  <c r="CO161" i="29"/>
  <c r="CP161" i="29"/>
  <c r="CQ161" i="29"/>
  <c r="CR161" i="29"/>
  <c r="CS161" i="29"/>
  <c r="CT161" i="29"/>
  <c r="CU161" i="29"/>
  <c r="CV161" i="29"/>
  <c r="CW161" i="29"/>
  <c r="CX161" i="29"/>
  <c r="CY161" i="29"/>
  <c r="CZ161" i="29"/>
  <c r="D162" i="29"/>
  <c r="E162" i="29"/>
  <c r="F162" i="29"/>
  <c r="G162" i="29"/>
  <c r="H162" i="29"/>
  <c r="I162" i="29"/>
  <c r="J162" i="29"/>
  <c r="K162" i="29"/>
  <c r="L162" i="29"/>
  <c r="M162" i="29"/>
  <c r="N162" i="29"/>
  <c r="O162" i="29"/>
  <c r="P162" i="29"/>
  <c r="Q162" i="29"/>
  <c r="R162" i="29"/>
  <c r="S162" i="29"/>
  <c r="T162" i="29"/>
  <c r="U162" i="29"/>
  <c r="V162" i="29"/>
  <c r="W162" i="29"/>
  <c r="X162" i="29"/>
  <c r="Y162" i="29"/>
  <c r="Z162" i="29"/>
  <c r="AA162" i="29"/>
  <c r="AB162" i="29"/>
  <c r="AC162" i="29"/>
  <c r="AD162" i="29"/>
  <c r="AE162" i="29"/>
  <c r="AF162" i="29"/>
  <c r="AG162" i="29"/>
  <c r="AH162" i="29"/>
  <c r="AI162" i="29"/>
  <c r="AJ162" i="29"/>
  <c r="AK162" i="29"/>
  <c r="AL162" i="29"/>
  <c r="AM162" i="29"/>
  <c r="AN162" i="29"/>
  <c r="AO162" i="29"/>
  <c r="AP162" i="29"/>
  <c r="AQ162" i="29"/>
  <c r="AR162" i="29"/>
  <c r="AS162" i="29"/>
  <c r="AT162" i="29"/>
  <c r="AU162" i="29"/>
  <c r="AV162" i="29"/>
  <c r="AW162" i="29"/>
  <c r="AX162" i="29"/>
  <c r="AY162" i="29"/>
  <c r="AZ162" i="29"/>
  <c r="BA162" i="29"/>
  <c r="BB162" i="29"/>
  <c r="BC162" i="29"/>
  <c r="BD162" i="29"/>
  <c r="BE162" i="29"/>
  <c r="BF162" i="29"/>
  <c r="BG162" i="29"/>
  <c r="BH162" i="29"/>
  <c r="BI162" i="29"/>
  <c r="BJ162" i="29"/>
  <c r="BK162" i="29"/>
  <c r="BL162" i="29"/>
  <c r="BM162" i="29"/>
  <c r="BN162" i="29"/>
  <c r="BO162" i="29"/>
  <c r="BP162" i="29"/>
  <c r="BQ162" i="29"/>
  <c r="BR162" i="29"/>
  <c r="BS162" i="29"/>
  <c r="BT162" i="29"/>
  <c r="BU162" i="29"/>
  <c r="BV162" i="29"/>
  <c r="BW162" i="29"/>
  <c r="BX162" i="29"/>
  <c r="BY162" i="29"/>
  <c r="BZ162" i="29"/>
  <c r="CA162" i="29"/>
  <c r="CB162" i="29"/>
  <c r="CC162" i="29"/>
  <c r="CD162" i="29"/>
  <c r="CE162" i="29"/>
  <c r="CF162" i="29"/>
  <c r="CG162" i="29"/>
  <c r="CH162" i="29"/>
  <c r="CI162" i="29"/>
  <c r="CJ162" i="29"/>
  <c r="CK162" i="29"/>
  <c r="CL162" i="29"/>
  <c r="CM162" i="29"/>
  <c r="CN162" i="29"/>
  <c r="CO162" i="29"/>
  <c r="CP162" i="29"/>
  <c r="CQ162" i="29"/>
  <c r="CR162" i="29"/>
  <c r="CS162" i="29"/>
  <c r="CT162" i="29"/>
  <c r="CU162" i="29"/>
  <c r="CV162" i="29"/>
  <c r="CW162" i="29"/>
  <c r="CX162" i="29"/>
  <c r="CY162" i="29"/>
  <c r="CZ162" i="29"/>
  <c r="D163" i="29"/>
  <c r="E163" i="29"/>
  <c r="F163" i="29"/>
  <c r="G163" i="29"/>
  <c r="H163" i="29"/>
  <c r="I163" i="29"/>
  <c r="J163" i="29"/>
  <c r="K163" i="29"/>
  <c r="L163" i="29"/>
  <c r="M163" i="29"/>
  <c r="N163" i="29"/>
  <c r="O163" i="29"/>
  <c r="P163" i="29"/>
  <c r="Q163" i="29"/>
  <c r="R163" i="29"/>
  <c r="S163" i="29"/>
  <c r="T163" i="29"/>
  <c r="U163" i="29"/>
  <c r="V163" i="29"/>
  <c r="W163" i="29"/>
  <c r="X163" i="29"/>
  <c r="Y163" i="29"/>
  <c r="Z163" i="29"/>
  <c r="AA163" i="29"/>
  <c r="AB163" i="29"/>
  <c r="AC163" i="29"/>
  <c r="AD163" i="29"/>
  <c r="AE163" i="29"/>
  <c r="AF163" i="29"/>
  <c r="AG163" i="29"/>
  <c r="AH163" i="29"/>
  <c r="AI163" i="29"/>
  <c r="AJ163" i="29"/>
  <c r="AK163" i="29"/>
  <c r="AL163" i="29"/>
  <c r="AM163" i="29"/>
  <c r="AN163" i="29"/>
  <c r="AO163" i="29"/>
  <c r="AP163" i="29"/>
  <c r="AQ163" i="29"/>
  <c r="AR163" i="29"/>
  <c r="AS163" i="29"/>
  <c r="AT163" i="29"/>
  <c r="AU163" i="29"/>
  <c r="AV163" i="29"/>
  <c r="AW163" i="29"/>
  <c r="AX163" i="29"/>
  <c r="AY163" i="29"/>
  <c r="AZ163" i="29"/>
  <c r="BA163" i="29"/>
  <c r="BB163" i="29"/>
  <c r="BC163" i="29"/>
  <c r="BD163" i="29"/>
  <c r="BE163" i="29"/>
  <c r="BF163" i="29"/>
  <c r="BG163" i="29"/>
  <c r="BH163" i="29"/>
  <c r="BI163" i="29"/>
  <c r="BJ163" i="29"/>
  <c r="BK163" i="29"/>
  <c r="BL163" i="29"/>
  <c r="BM163" i="29"/>
  <c r="BN163" i="29"/>
  <c r="BO163" i="29"/>
  <c r="BP163" i="29"/>
  <c r="BQ163" i="29"/>
  <c r="BR163" i="29"/>
  <c r="BS163" i="29"/>
  <c r="BT163" i="29"/>
  <c r="BU163" i="29"/>
  <c r="BV163" i="29"/>
  <c r="BW163" i="29"/>
  <c r="BX163" i="29"/>
  <c r="BY163" i="29"/>
  <c r="BZ163" i="29"/>
  <c r="CA163" i="29"/>
  <c r="CB163" i="29"/>
  <c r="CC163" i="29"/>
  <c r="CD163" i="29"/>
  <c r="CE163" i="29"/>
  <c r="CF163" i="29"/>
  <c r="CG163" i="29"/>
  <c r="CH163" i="29"/>
  <c r="CI163" i="29"/>
  <c r="CJ163" i="29"/>
  <c r="CK163" i="29"/>
  <c r="CL163" i="29"/>
  <c r="CM163" i="29"/>
  <c r="CN163" i="29"/>
  <c r="CO163" i="29"/>
  <c r="CP163" i="29"/>
  <c r="CQ163" i="29"/>
  <c r="CR163" i="29"/>
  <c r="CS163" i="29"/>
  <c r="CT163" i="29"/>
  <c r="CU163" i="29"/>
  <c r="CV163" i="29"/>
  <c r="CW163" i="29"/>
  <c r="CX163" i="29"/>
  <c r="CY163" i="29"/>
  <c r="CZ163" i="29"/>
  <c r="D164" i="29"/>
  <c r="E164" i="29"/>
  <c r="F164" i="29"/>
  <c r="G164" i="29"/>
  <c r="H164" i="29"/>
  <c r="I164" i="29"/>
  <c r="J164" i="29"/>
  <c r="K164" i="29"/>
  <c r="L164" i="29"/>
  <c r="M164" i="29"/>
  <c r="N164" i="29"/>
  <c r="O164" i="29"/>
  <c r="P164" i="29"/>
  <c r="Q164" i="29"/>
  <c r="R164" i="29"/>
  <c r="S164" i="29"/>
  <c r="T164" i="29"/>
  <c r="U164" i="29"/>
  <c r="V164" i="29"/>
  <c r="W164" i="29"/>
  <c r="X164" i="29"/>
  <c r="Y164" i="29"/>
  <c r="Z164" i="29"/>
  <c r="AA164" i="29"/>
  <c r="AB164" i="29"/>
  <c r="AC164" i="29"/>
  <c r="AD164" i="29"/>
  <c r="AE164" i="29"/>
  <c r="AF164" i="29"/>
  <c r="AG164" i="29"/>
  <c r="AH164" i="29"/>
  <c r="AI164" i="29"/>
  <c r="AJ164" i="29"/>
  <c r="AK164" i="29"/>
  <c r="AL164" i="29"/>
  <c r="AM164" i="29"/>
  <c r="AN164" i="29"/>
  <c r="AO164" i="29"/>
  <c r="AP164" i="29"/>
  <c r="AQ164" i="29"/>
  <c r="AR164" i="29"/>
  <c r="AS164" i="29"/>
  <c r="AT164" i="29"/>
  <c r="AU164" i="29"/>
  <c r="AV164" i="29"/>
  <c r="AW164" i="29"/>
  <c r="AX164" i="29"/>
  <c r="AY164" i="29"/>
  <c r="AZ164" i="29"/>
  <c r="BA164" i="29"/>
  <c r="BB164" i="29"/>
  <c r="BC164" i="29"/>
  <c r="BD164" i="29"/>
  <c r="BE164" i="29"/>
  <c r="BF164" i="29"/>
  <c r="BG164" i="29"/>
  <c r="BH164" i="29"/>
  <c r="BI164" i="29"/>
  <c r="BJ164" i="29"/>
  <c r="BK164" i="29"/>
  <c r="BL164" i="29"/>
  <c r="BM164" i="29"/>
  <c r="BN164" i="29"/>
  <c r="BO164" i="29"/>
  <c r="BP164" i="29"/>
  <c r="BQ164" i="29"/>
  <c r="BR164" i="29"/>
  <c r="BS164" i="29"/>
  <c r="BT164" i="29"/>
  <c r="BU164" i="29"/>
  <c r="BV164" i="29"/>
  <c r="BW164" i="29"/>
  <c r="BX164" i="29"/>
  <c r="BY164" i="29"/>
  <c r="BZ164" i="29"/>
  <c r="CA164" i="29"/>
  <c r="CB164" i="29"/>
  <c r="CC164" i="29"/>
  <c r="CD164" i="29"/>
  <c r="CE164" i="29"/>
  <c r="CF164" i="29"/>
  <c r="CG164" i="29"/>
  <c r="CH164" i="29"/>
  <c r="CI164" i="29"/>
  <c r="CJ164" i="29"/>
  <c r="CK164" i="29"/>
  <c r="CL164" i="29"/>
  <c r="CM164" i="29"/>
  <c r="CN164" i="29"/>
  <c r="CO164" i="29"/>
  <c r="CP164" i="29"/>
  <c r="CQ164" i="29"/>
  <c r="CR164" i="29"/>
  <c r="CS164" i="29"/>
  <c r="CT164" i="29"/>
  <c r="CU164" i="29"/>
  <c r="CV164" i="29"/>
  <c r="CW164" i="29"/>
  <c r="CX164" i="29"/>
  <c r="CY164" i="29"/>
  <c r="CZ164" i="29"/>
  <c r="D165" i="29"/>
  <c r="E165" i="29"/>
  <c r="F165" i="29"/>
  <c r="G165" i="29"/>
  <c r="H165" i="29"/>
  <c r="I165" i="29"/>
  <c r="J165" i="29"/>
  <c r="K165" i="29"/>
  <c r="L165" i="29"/>
  <c r="M165" i="29"/>
  <c r="N165" i="29"/>
  <c r="O165" i="29"/>
  <c r="P165" i="29"/>
  <c r="Q165" i="29"/>
  <c r="R165" i="29"/>
  <c r="S165" i="29"/>
  <c r="T165" i="29"/>
  <c r="U165" i="29"/>
  <c r="V165" i="29"/>
  <c r="W165" i="29"/>
  <c r="X165" i="29"/>
  <c r="Y165" i="29"/>
  <c r="Z165" i="29"/>
  <c r="AA165" i="29"/>
  <c r="AB165" i="29"/>
  <c r="AC165" i="29"/>
  <c r="AD165" i="29"/>
  <c r="AE165" i="29"/>
  <c r="AF165" i="29"/>
  <c r="AG165" i="29"/>
  <c r="AH165" i="29"/>
  <c r="AI165" i="29"/>
  <c r="AJ165" i="29"/>
  <c r="AK165" i="29"/>
  <c r="AL165" i="29"/>
  <c r="AM165" i="29"/>
  <c r="AN165" i="29"/>
  <c r="AO165" i="29"/>
  <c r="AP165" i="29"/>
  <c r="AQ165" i="29"/>
  <c r="AR165" i="29"/>
  <c r="AS165" i="29"/>
  <c r="AT165" i="29"/>
  <c r="AU165" i="29"/>
  <c r="AV165" i="29"/>
  <c r="AW165" i="29"/>
  <c r="AX165" i="29"/>
  <c r="AY165" i="29"/>
  <c r="AZ165" i="29"/>
  <c r="BA165" i="29"/>
  <c r="BB165" i="29"/>
  <c r="BC165" i="29"/>
  <c r="BD165" i="29"/>
  <c r="BE165" i="29"/>
  <c r="BF165" i="29"/>
  <c r="BG165" i="29"/>
  <c r="BH165" i="29"/>
  <c r="BI165" i="29"/>
  <c r="BJ165" i="29"/>
  <c r="BK165" i="29"/>
  <c r="BL165" i="29"/>
  <c r="BM165" i="29"/>
  <c r="BN165" i="29"/>
  <c r="BO165" i="29"/>
  <c r="BP165" i="29"/>
  <c r="BQ165" i="29"/>
  <c r="BR165" i="29"/>
  <c r="BS165" i="29"/>
  <c r="BT165" i="29"/>
  <c r="BU165" i="29"/>
  <c r="BV165" i="29"/>
  <c r="BW165" i="29"/>
  <c r="BX165" i="29"/>
  <c r="BY165" i="29"/>
  <c r="BZ165" i="29"/>
  <c r="CA165" i="29"/>
  <c r="CB165" i="29"/>
  <c r="CC165" i="29"/>
  <c r="CD165" i="29"/>
  <c r="CE165" i="29"/>
  <c r="CF165" i="29"/>
  <c r="CG165" i="29"/>
  <c r="CH165" i="29"/>
  <c r="CI165" i="29"/>
  <c r="CJ165" i="29"/>
  <c r="CK165" i="29"/>
  <c r="CL165" i="29"/>
  <c r="CM165" i="29"/>
  <c r="CN165" i="29"/>
  <c r="CO165" i="29"/>
  <c r="CP165" i="29"/>
  <c r="CQ165" i="29"/>
  <c r="CR165" i="29"/>
  <c r="CS165" i="29"/>
  <c r="CT165" i="29"/>
  <c r="CU165" i="29"/>
  <c r="CV165" i="29"/>
  <c r="CW165" i="29"/>
  <c r="CX165" i="29"/>
  <c r="CY165" i="29"/>
  <c r="CZ165" i="29"/>
  <c r="D166" i="29"/>
  <c r="E166" i="29"/>
  <c r="F166" i="29"/>
  <c r="G166" i="29"/>
  <c r="H166" i="29"/>
  <c r="I166" i="29"/>
  <c r="J166" i="29"/>
  <c r="K166" i="29"/>
  <c r="L166" i="29"/>
  <c r="M166" i="29"/>
  <c r="N166" i="29"/>
  <c r="O166" i="29"/>
  <c r="P166" i="29"/>
  <c r="Q166" i="29"/>
  <c r="R166" i="29"/>
  <c r="S166" i="29"/>
  <c r="T166" i="29"/>
  <c r="U166" i="29"/>
  <c r="V166" i="29"/>
  <c r="W166" i="29"/>
  <c r="X166" i="29"/>
  <c r="Y166" i="29"/>
  <c r="Z166" i="29"/>
  <c r="AA166" i="29"/>
  <c r="AB166" i="29"/>
  <c r="AC166" i="29"/>
  <c r="AD166" i="29"/>
  <c r="AE166" i="29"/>
  <c r="AF166" i="29"/>
  <c r="AG166" i="29"/>
  <c r="AH166" i="29"/>
  <c r="AI166" i="29"/>
  <c r="AJ166" i="29"/>
  <c r="AK166" i="29"/>
  <c r="AL166" i="29"/>
  <c r="AM166" i="29"/>
  <c r="AN166" i="29"/>
  <c r="AO166" i="29"/>
  <c r="AP166" i="29"/>
  <c r="AQ166" i="29"/>
  <c r="AR166" i="29"/>
  <c r="AS166" i="29"/>
  <c r="AT166" i="29"/>
  <c r="AU166" i="29"/>
  <c r="AV166" i="29"/>
  <c r="AW166" i="29"/>
  <c r="AX166" i="29"/>
  <c r="AY166" i="29"/>
  <c r="AZ166" i="29"/>
  <c r="BA166" i="29"/>
  <c r="BB166" i="29"/>
  <c r="BC166" i="29"/>
  <c r="BD166" i="29"/>
  <c r="BE166" i="29"/>
  <c r="BF166" i="29"/>
  <c r="BG166" i="29"/>
  <c r="BH166" i="29"/>
  <c r="BI166" i="29"/>
  <c r="BJ166" i="29"/>
  <c r="BK166" i="29"/>
  <c r="BL166" i="29"/>
  <c r="BM166" i="29"/>
  <c r="BN166" i="29"/>
  <c r="BO166" i="29"/>
  <c r="BP166" i="29"/>
  <c r="BQ166" i="29"/>
  <c r="BR166" i="29"/>
  <c r="BS166" i="29"/>
  <c r="BT166" i="29"/>
  <c r="BU166" i="29"/>
  <c r="BV166" i="29"/>
  <c r="BW166" i="29"/>
  <c r="BX166" i="29"/>
  <c r="BY166" i="29"/>
  <c r="BZ166" i="29"/>
  <c r="CA166" i="29"/>
  <c r="CB166" i="29"/>
  <c r="CC166" i="29"/>
  <c r="CD166" i="29"/>
  <c r="CE166" i="29"/>
  <c r="CF166" i="29"/>
  <c r="CG166" i="29"/>
  <c r="CH166" i="29"/>
  <c r="CI166" i="29"/>
  <c r="CJ166" i="29"/>
  <c r="CK166" i="29"/>
  <c r="CL166" i="29"/>
  <c r="CM166" i="29"/>
  <c r="CN166" i="29"/>
  <c r="CO166" i="29"/>
  <c r="CP166" i="29"/>
  <c r="CQ166" i="29"/>
  <c r="CR166" i="29"/>
  <c r="CS166" i="29"/>
  <c r="CT166" i="29"/>
  <c r="CU166" i="29"/>
  <c r="CV166" i="29"/>
  <c r="CW166" i="29"/>
  <c r="CX166" i="29"/>
  <c r="CY166" i="29"/>
  <c r="CZ166" i="29"/>
  <c r="D167" i="29"/>
  <c r="E167" i="29"/>
  <c r="F167" i="29"/>
  <c r="G167" i="29"/>
  <c r="H167" i="29"/>
  <c r="I167" i="29"/>
  <c r="J167" i="29"/>
  <c r="K167" i="29"/>
  <c r="L167" i="29"/>
  <c r="M167" i="29"/>
  <c r="N167" i="29"/>
  <c r="O167" i="29"/>
  <c r="P167" i="29"/>
  <c r="Q167" i="29"/>
  <c r="R167" i="29"/>
  <c r="S167" i="29"/>
  <c r="T167" i="29"/>
  <c r="U167" i="29"/>
  <c r="V167" i="29"/>
  <c r="W167" i="29"/>
  <c r="X167" i="29"/>
  <c r="Y167" i="29"/>
  <c r="Z167" i="29"/>
  <c r="AA167" i="29"/>
  <c r="AB167" i="29"/>
  <c r="AC167" i="29"/>
  <c r="AD167" i="29"/>
  <c r="AE167" i="29"/>
  <c r="AF167" i="29"/>
  <c r="AG167" i="29"/>
  <c r="AH167" i="29"/>
  <c r="AI167" i="29"/>
  <c r="AJ167" i="29"/>
  <c r="AK167" i="29"/>
  <c r="AL167" i="29"/>
  <c r="AM167" i="29"/>
  <c r="AN167" i="29"/>
  <c r="AO167" i="29"/>
  <c r="AP167" i="29"/>
  <c r="AQ167" i="29"/>
  <c r="AR167" i="29"/>
  <c r="AS167" i="29"/>
  <c r="AT167" i="29"/>
  <c r="AU167" i="29"/>
  <c r="AV167" i="29"/>
  <c r="AW167" i="29"/>
  <c r="AX167" i="29"/>
  <c r="AY167" i="29"/>
  <c r="AZ167" i="29"/>
  <c r="BA167" i="29"/>
  <c r="BB167" i="29"/>
  <c r="BC167" i="29"/>
  <c r="BD167" i="29"/>
  <c r="BE167" i="29"/>
  <c r="BF167" i="29"/>
  <c r="BG167" i="29"/>
  <c r="BH167" i="29"/>
  <c r="BI167" i="29"/>
  <c r="BJ167" i="29"/>
  <c r="BK167" i="29"/>
  <c r="BL167" i="29"/>
  <c r="BM167" i="29"/>
  <c r="BN167" i="29"/>
  <c r="BO167" i="29"/>
  <c r="BP167" i="29"/>
  <c r="BQ167" i="29"/>
  <c r="BR167" i="29"/>
  <c r="BS167" i="29"/>
  <c r="BT167" i="29"/>
  <c r="BU167" i="29"/>
  <c r="BV167" i="29"/>
  <c r="BW167" i="29"/>
  <c r="BX167" i="29"/>
  <c r="BY167" i="29"/>
  <c r="BZ167" i="29"/>
  <c r="CA167" i="29"/>
  <c r="CB167" i="29"/>
  <c r="CC167" i="29"/>
  <c r="CD167" i="29"/>
  <c r="CE167" i="29"/>
  <c r="CF167" i="29"/>
  <c r="CG167" i="29"/>
  <c r="CH167" i="29"/>
  <c r="CI167" i="29"/>
  <c r="CJ167" i="29"/>
  <c r="CK167" i="29"/>
  <c r="CL167" i="29"/>
  <c r="CM167" i="29"/>
  <c r="CN167" i="29"/>
  <c r="CO167" i="29"/>
  <c r="CP167" i="29"/>
  <c r="CQ167" i="29"/>
  <c r="CR167" i="29"/>
  <c r="CS167" i="29"/>
  <c r="CT167" i="29"/>
  <c r="CU167" i="29"/>
  <c r="CV167" i="29"/>
  <c r="CW167" i="29"/>
  <c r="CX167" i="29"/>
  <c r="CY167" i="29"/>
  <c r="CZ167" i="29"/>
  <c r="D168" i="29"/>
  <c r="E168" i="29"/>
  <c r="F168" i="29"/>
  <c r="G168" i="29"/>
  <c r="H168" i="29"/>
  <c r="I168" i="29"/>
  <c r="J168" i="29"/>
  <c r="K168" i="29"/>
  <c r="L168" i="29"/>
  <c r="M168" i="29"/>
  <c r="N168" i="29"/>
  <c r="O168" i="29"/>
  <c r="P168" i="29"/>
  <c r="Q168" i="29"/>
  <c r="R168" i="29"/>
  <c r="S168" i="29"/>
  <c r="T168" i="29"/>
  <c r="U168" i="29"/>
  <c r="V168" i="29"/>
  <c r="W168" i="29"/>
  <c r="X168" i="29"/>
  <c r="Y168" i="29"/>
  <c r="Z168" i="29"/>
  <c r="AA168" i="29"/>
  <c r="AB168" i="29"/>
  <c r="AC168" i="29"/>
  <c r="AD168" i="29"/>
  <c r="AE168" i="29"/>
  <c r="AF168" i="29"/>
  <c r="AG168" i="29"/>
  <c r="AH168" i="29"/>
  <c r="AI168" i="29"/>
  <c r="AJ168" i="29"/>
  <c r="AK168" i="29"/>
  <c r="AL168" i="29"/>
  <c r="AM168" i="29"/>
  <c r="AN168" i="29"/>
  <c r="AO168" i="29"/>
  <c r="AP168" i="29"/>
  <c r="AQ168" i="29"/>
  <c r="AR168" i="29"/>
  <c r="AS168" i="29"/>
  <c r="AT168" i="29"/>
  <c r="AU168" i="29"/>
  <c r="AV168" i="29"/>
  <c r="AW168" i="29"/>
  <c r="AX168" i="29"/>
  <c r="AY168" i="29"/>
  <c r="AZ168" i="29"/>
  <c r="BA168" i="29"/>
  <c r="BB168" i="29"/>
  <c r="BC168" i="29"/>
  <c r="BD168" i="29"/>
  <c r="BE168" i="29"/>
  <c r="BF168" i="29"/>
  <c r="BG168" i="29"/>
  <c r="BH168" i="29"/>
  <c r="BI168" i="29"/>
  <c r="BJ168" i="29"/>
  <c r="BK168" i="29"/>
  <c r="BL168" i="29"/>
  <c r="BM168" i="29"/>
  <c r="BN168" i="29"/>
  <c r="BO168" i="29"/>
  <c r="BP168" i="29"/>
  <c r="BQ168" i="29"/>
  <c r="BR168" i="29"/>
  <c r="BS168" i="29"/>
  <c r="BT168" i="29"/>
  <c r="BU168" i="29"/>
  <c r="BV168" i="29"/>
  <c r="BW168" i="29"/>
  <c r="BX168" i="29"/>
  <c r="BY168" i="29"/>
  <c r="BZ168" i="29"/>
  <c r="CA168" i="29"/>
  <c r="CB168" i="29"/>
  <c r="CC168" i="29"/>
  <c r="CD168" i="29"/>
  <c r="CE168" i="29"/>
  <c r="CF168" i="29"/>
  <c r="CG168" i="29"/>
  <c r="CH168" i="29"/>
  <c r="CI168" i="29"/>
  <c r="CJ168" i="29"/>
  <c r="CK168" i="29"/>
  <c r="CL168" i="29"/>
  <c r="CM168" i="29"/>
  <c r="CN168" i="29"/>
  <c r="CO168" i="29"/>
  <c r="CP168" i="29"/>
  <c r="CQ168" i="29"/>
  <c r="CR168" i="29"/>
  <c r="CS168" i="29"/>
  <c r="CT168" i="29"/>
  <c r="CU168" i="29"/>
  <c r="CV168" i="29"/>
  <c r="CW168" i="29"/>
  <c r="CX168" i="29"/>
  <c r="CY168" i="29"/>
  <c r="CZ168" i="29"/>
  <c r="D169" i="29"/>
  <c r="E169" i="29"/>
  <c r="F169" i="29"/>
  <c r="G169" i="29"/>
  <c r="H169" i="29"/>
  <c r="I169" i="29"/>
  <c r="J169" i="29"/>
  <c r="K169" i="29"/>
  <c r="L169" i="29"/>
  <c r="M169" i="29"/>
  <c r="N169" i="29"/>
  <c r="O169" i="29"/>
  <c r="P169" i="29"/>
  <c r="Q169" i="29"/>
  <c r="R169" i="29"/>
  <c r="S169" i="29"/>
  <c r="T169" i="29"/>
  <c r="U169" i="29"/>
  <c r="V169" i="29"/>
  <c r="W169" i="29"/>
  <c r="X169" i="29"/>
  <c r="Y169" i="29"/>
  <c r="Z169" i="29"/>
  <c r="AA169" i="29"/>
  <c r="AB169" i="29"/>
  <c r="AC169" i="29"/>
  <c r="AD169" i="29"/>
  <c r="AE169" i="29"/>
  <c r="AF169" i="29"/>
  <c r="AG169" i="29"/>
  <c r="AH169" i="29"/>
  <c r="AI169" i="29"/>
  <c r="AJ169" i="29"/>
  <c r="AK169" i="29"/>
  <c r="AL169" i="29"/>
  <c r="AM169" i="29"/>
  <c r="AN169" i="29"/>
  <c r="AO169" i="29"/>
  <c r="AP169" i="29"/>
  <c r="AQ169" i="29"/>
  <c r="AR169" i="29"/>
  <c r="AS169" i="29"/>
  <c r="AT169" i="29"/>
  <c r="AU169" i="29"/>
  <c r="AV169" i="29"/>
  <c r="AW169" i="29"/>
  <c r="AX169" i="29"/>
  <c r="AY169" i="29"/>
  <c r="AZ169" i="29"/>
  <c r="BA169" i="29"/>
  <c r="BB169" i="29"/>
  <c r="BC169" i="29"/>
  <c r="BD169" i="29"/>
  <c r="BE169" i="29"/>
  <c r="BF169" i="29"/>
  <c r="BG169" i="29"/>
  <c r="BH169" i="29"/>
  <c r="BI169" i="29"/>
  <c r="BJ169" i="29"/>
  <c r="BK169" i="29"/>
  <c r="BL169" i="29"/>
  <c r="BM169" i="29"/>
  <c r="BN169" i="29"/>
  <c r="BO169" i="29"/>
  <c r="BP169" i="29"/>
  <c r="BQ169" i="29"/>
  <c r="BR169" i="29"/>
  <c r="BS169" i="29"/>
  <c r="BT169" i="29"/>
  <c r="BU169" i="29"/>
  <c r="BV169" i="29"/>
  <c r="BW169" i="29"/>
  <c r="BX169" i="29"/>
  <c r="BY169" i="29"/>
  <c r="BZ169" i="29"/>
  <c r="CA169" i="29"/>
  <c r="CB169" i="29"/>
  <c r="CC169" i="29"/>
  <c r="CD169" i="29"/>
  <c r="CE169" i="29"/>
  <c r="CF169" i="29"/>
  <c r="CG169" i="29"/>
  <c r="CH169" i="29"/>
  <c r="CI169" i="29"/>
  <c r="CJ169" i="29"/>
  <c r="CK169" i="29"/>
  <c r="CL169" i="29"/>
  <c r="CM169" i="29"/>
  <c r="CN169" i="29"/>
  <c r="CO169" i="29"/>
  <c r="CP169" i="29"/>
  <c r="CQ169" i="29"/>
  <c r="CR169" i="29"/>
  <c r="CS169" i="29"/>
  <c r="CT169" i="29"/>
  <c r="CU169" i="29"/>
  <c r="CV169" i="29"/>
  <c r="CW169" i="29"/>
  <c r="CX169" i="29"/>
  <c r="CY169" i="29"/>
  <c r="CZ169" i="29"/>
  <c r="D170" i="29"/>
  <c r="E170" i="29"/>
  <c r="F170" i="29"/>
  <c r="G170" i="29"/>
  <c r="H170" i="29"/>
  <c r="I170" i="29"/>
  <c r="J170" i="29"/>
  <c r="K170" i="29"/>
  <c r="L170" i="29"/>
  <c r="M170" i="29"/>
  <c r="N170" i="29"/>
  <c r="O170" i="29"/>
  <c r="P170" i="29"/>
  <c r="Q170" i="29"/>
  <c r="R170" i="29"/>
  <c r="S170" i="29"/>
  <c r="T170" i="29"/>
  <c r="U170" i="29"/>
  <c r="V170" i="29"/>
  <c r="W170" i="29"/>
  <c r="X170" i="29"/>
  <c r="Y170" i="29"/>
  <c r="Z170" i="29"/>
  <c r="AA170" i="29"/>
  <c r="AB170" i="29"/>
  <c r="AC170" i="29"/>
  <c r="AD170" i="29"/>
  <c r="AE170" i="29"/>
  <c r="AF170" i="29"/>
  <c r="AG170" i="29"/>
  <c r="AH170" i="29"/>
  <c r="AI170" i="29"/>
  <c r="AJ170" i="29"/>
  <c r="AK170" i="29"/>
  <c r="AL170" i="29"/>
  <c r="AM170" i="29"/>
  <c r="AN170" i="29"/>
  <c r="AO170" i="29"/>
  <c r="AP170" i="29"/>
  <c r="AQ170" i="29"/>
  <c r="AR170" i="29"/>
  <c r="AS170" i="29"/>
  <c r="AT170" i="29"/>
  <c r="AU170" i="29"/>
  <c r="AV170" i="29"/>
  <c r="AW170" i="29"/>
  <c r="AX170" i="29"/>
  <c r="AY170" i="29"/>
  <c r="AZ170" i="29"/>
  <c r="BA170" i="29"/>
  <c r="BB170" i="29"/>
  <c r="BC170" i="29"/>
  <c r="BD170" i="29"/>
  <c r="BE170" i="29"/>
  <c r="BF170" i="29"/>
  <c r="BG170" i="29"/>
  <c r="BH170" i="29"/>
  <c r="BI170" i="29"/>
  <c r="BJ170" i="29"/>
  <c r="BK170" i="29"/>
  <c r="BL170" i="29"/>
  <c r="BM170" i="29"/>
  <c r="BN170" i="29"/>
  <c r="BO170" i="29"/>
  <c r="BP170" i="29"/>
  <c r="BQ170" i="29"/>
  <c r="BR170" i="29"/>
  <c r="BS170" i="29"/>
  <c r="BT170" i="29"/>
  <c r="BU170" i="29"/>
  <c r="BV170" i="29"/>
  <c r="BW170" i="29"/>
  <c r="BX170" i="29"/>
  <c r="BY170" i="29"/>
  <c r="BZ170" i="29"/>
  <c r="CA170" i="29"/>
  <c r="CB170" i="29"/>
  <c r="CC170" i="29"/>
  <c r="CD170" i="29"/>
  <c r="CE170" i="29"/>
  <c r="CF170" i="29"/>
  <c r="CG170" i="29"/>
  <c r="CH170" i="29"/>
  <c r="CI170" i="29"/>
  <c r="CJ170" i="29"/>
  <c r="CK170" i="29"/>
  <c r="CL170" i="29"/>
  <c r="CM170" i="29"/>
  <c r="CN170" i="29"/>
  <c r="CO170" i="29"/>
  <c r="CP170" i="29"/>
  <c r="CQ170" i="29"/>
  <c r="CR170" i="29"/>
  <c r="CS170" i="29"/>
  <c r="CT170" i="29"/>
  <c r="CU170" i="29"/>
  <c r="CV170" i="29"/>
  <c r="CW170" i="29"/>
  <c r="CX170" i="29"/>
  <c r="CY170" i="29"/>
  <c r="CZ170" i="29"/>
  <c r="D171" i="29"/>
  <c r="E171" i="29"/>
  <c r="F171" i="29"/>
  <c r="G171" i="29"/>
  <c r="H171" i="29"/>
  <c r="I171" i="29"/>
  <c r="J171" i="29"/>
  <c r="K171" i="29"/>
  <c r="L171" i="29"/>
  <c r="M171" i="29"/>
  <c r="N171" i="29"/>
  <c r="O171" i="29"/>
  <c r="P171" i="29"/>
  <c r="Q171" i="29"/>
  <c r="R171" i="29"/>
  <c r="S171" i="29"/>
  <c r="T171" i="29"/>
  <c r="U171" i="29"/>
  <c r="V171" i="29"/>
  <c r="W171" i="29"/>
  <c r="X171" i="29"/>
  <c r="Y171" i="29"/>
  <c r="Z171" i="29"/>
  <c r="AA171" i="29"/>
  <c r="AB171" i="29"/>
  <c r="AC171" i="29"/>
  <c r="AD171" i="29"/>
  <c r="AE171" i="29"/>
  <c r="AF171" i="29"/>
  <c r="AG171" i="29"/>
  <c r="AH171" i="29"/>
  <c r="AI171" i="29"/>
  <c r="AJ171" i="29"/>
  <c r="AK171" i="29"/>
  <c r="AL171" i="29"/>
  <c r="AM171" i="29"/>
  <c r="AN171" i="29"/>
  <c r="AO171" i="29"/>
  <c r="AP171" i="29"/>
  <c r="AQ171" i="29"/>
  <c r="AR171" i="29"/>
  <c r="AS171" i="29"/>
  <c r="AT171" i="29"/>
  <c r="AU171" i="29"/>
  <c r="AV171" i="29"/>
  <c r="AW171" i="29"/>
  <c r="AX171" i="29"/>
  <c r="AY171" i="29"/>
  <c r="AZ171" i="29"/>
  <c r="BA171" i="29"/>
  <c r="BB171" i="29"/>
  <c r="BC171" i="29"/>
  <c r="BD171" i="29"/>
  <c r="BE171" i="29"/>
  <c r="BF171" i="29"/>
  <c r="BG171" i="29"/>
  <c r="BH171" i="29"/>
  <c r="BI171" i="29"/>
  <c r="BJ171" i="29"/>
  <c r="BK171" i="29"/>
  <c r="BL171" i="29"/>
  <c r="BM171" i="29"/>
  <c r="BN171" i="29"/>
  <c r="BO171" i="29"/>
  <c r="BP171" i="29"/>
  <c r="BQ171" i="29"/>
  <c r="BR171" i="29"/>
  <c r="BS171" i="29"/>
  <c r="BT171" i="29"/>
  <c r="BU171" i="29"/>
  <c r="BV171" i="29"/>
  <c r="BW171" i="29"/>
  <c r="BX171" i="29"/>
  <c r="BY171" i="29"/>
  <c r="BZ171" i="29"/>
  <c r="CA171" i="29"/>
  <c r="CB171" i="29"/>
  <c r="CC171" i="29"/>
  <c r="CD171" i="29"/>
  <c r="CE171" i="29"/>
  <c r="CF171" i="29"/>
  <c r="CG171" i="29"/>
  <c r="CH171" i="29"/>
  <c r="CI171" i="29"/>
  <c r="CJ171" i="29"/>
  <c r="CK171" i="29"/>
  <c r="CL171" i="29"/>
  <c r="CM171" i="29"/>
  <c r="CN171" i="29"/>
  <c r="CO171" i="29"/>
  <c r="CP171" i="29"/>
  <c r="CQ171" i="29"/>
  <c r="CR171" i="29"/>
  <c r="CS171" i="29"/>
  <c r="CT171" i="29"/>
  <c r="CU171" i="29"/>
  <c r="CV171" i="29"/>
  <c r="CW171" i="29"/>
  <c r="CX171" i="29"/>
  <c r="CY171" i="29"/>
  <c r="CZ171" i="29"/>
  <c r="D172" i="29"/>
  <c r="E172" i="29"/>
  <c r="F172" i="29"/>
  <c r="G172" i="29"/>
  <c r="H172" i="29"/>
  <c r="I172" i="29"/>
  <c r="J172" i="29"/>
  <c r="K172" i="29"/>
  <c r="L172" i="29"/>
  <c r="M172" i="29"/>
  <c r="N172" i="29"/>
  <c r="O172" i="29"/>
  <c r="P172" i="29"/>
  <c r="Q172" i="29"/>
  <c r="R172" i="29"/>
  <c r="S172" i="29"/>
  <c r="T172" i="29"/>
  <c r="U172" i="29"/>
  <c r="V172" i="29"/>
  <c r="W172" i="29"/>
  <c r="X172" i="29"/>
  <c r="Y172" i="29"/>
  <c r="Z172" i="29"/>
  <c r="AA172" i="29"/>
  <c r="AB172" i="29"/>
  <c r="AC172" i="29"/>
  <c r="AD172" i="29"/>
  <c r="AE172" i="29"/>
  <c r="AF172" i="29"/>
  <c r="AG172" i="29"/>
  <c r="AH172" i="29"/>
  <c r="AI172" i="29"/>
  <c r="AJ172" i="29"/>
  <c r="AK172" i="29"/>
  <c r="AL172" i="29"/>
  <c r="AM172" i="29"/>
  <c r="AN172" i="29"/>
  <c r="AO172" i="29"/>
  <c r="AP172" i="29"/>
  <c r="AQ172" i="29"/>
  <c r="AR172" i="29"/>
  <c r="AS172" i="29"/>
  <c r="AT172" i="29"/>
  <c r="AU172" i="29"/>
  <c r="AV172" i="29"/>
  <c r="AW172" i="29"/>
  <c r="AX172" i="29"/>
  <c r="AY172" i="29"/>
  <c r="AZ172" i="29"/>
  <c r="BA172" i="29"/>
  <c r="BB172" i="29"/>
  <c r="BC172" i="29"/>
  <c r="BD172" i="29"/>
  <c r="BE172" i="29"/>
  <c r="BF172" i="29"/>
  <c r="BG172" i="29"/>
  <c r="BH172" i="29"/>
  <c r="BI172" i="29"/>
  <c r="BJ172" i="29"/>
  <c r="BK172" i="29"/>
  <c r="BL172" i="29"/>
  <c r="BM172" i="29"/>
  <c r="BN172" i="29"/>
  <c r="BO172" i="29"/>
  <c r="BP172" i="29"/>
  <c r="BQ172" i="29"/>
  <c r="BR172" i="29"/>
  <c r="BS172" i="29"/>
  <c r="BT172" i="29"/>
  <c r="BU172" i="29"/>
  <c r="BV172" i="29"/>
  <c r="BW172" i="29"/>
  <c r="BX172" i="29"/>
  <c r="BY172" i="29"/>
  <c r="BZ172" i="29"/>
  <c r="CA172" i="29"/>
  <c r="CB172" i="29"/>
  <c r="CC172" i="29"/>
  <c r="CD172" i="29"/>
  <c r="CE172" i="29"/>
  <c r="CF172" i="29"/>
  <c r="CG172" i="29"/>
  <c r="CH172" i="29"/>
  <c r="CI172" i="29"/>
  <c r="CJ172" i="29"/>
  <c r="CK172" i="29"/>
  <c r="CL172" i="29"/>
  <c r="CM172" i="29"/>
  <c r="CN172" i="29"/>
  <c r="CO172" i="29"/>
  <c r="CP172" i="29"/>
  <c r="CQ172" i="29"/>
  <c r="CR172" i="29"/>
  <c r="CS172" i="29"/>
  <c r="CT172" i="29"/>
  <c r="CU172" i="29"/>
  <c r="CV172" i="29"/>
  <c r="CW172" i="29"/>
  <c r="CX172" i="29"/>
  <c r="CY172" i="29"/>
  <c r="CZ172" i="29"/>
  <c r="D173" i="29"/>
  <c r="E173" i="29"/>
  <c r="F173" i="29"/>
  <c r="G173" i="29"/>
  <c r="H173" i="29"/>
  <c r="I173" i="29"/>
  <c r="J173" i="29"/>
  <c r="K173" i="29"/>
  <c r="L173" i="29"/>
  <c r="M173" i="29"/>
  <c r="N173" i="29"/>
  <c r="O173" i="29"/>
  <c r="P173" i="29"/>
  <c r="Q173" i="29"/>
  <c r="R173" i="29"/>
  <c r="S173" i="29"/>
  <c r="T173" i="29"/>
  <c r="U173" i="29"/>
  <c r="V173" i="29"/>
  <c r="W173" i="29"/>
  <c r="X173" i="29"/>
  <c r="Y173" i="29"/>
  <c r="Z173" i="29"/>
  <c r="AA173" i="29"/>
  <c r="AB173" i="29"/>
  <c r="AC173" i="29"/>
  <c r="AD173" i="29"/>
  <c r="AE173" i="29"/>
  <c r="AF173" i="29"/>
  <c r="AG173" i="29"/>
  <c r="AH173" i="29"/>
  <c r="AI173" i="29"/>
  <c r="AJ173" i="29"/>
  <c r="AK173" i="29"/>
  <c r="AL173" i="29"/>
  <c r="AM173" i="29"/>
  <c r="AN173" i="29"/>
  <c r="AO173" i="29"/>
  <c r="AP173" i="29"/>
  <c r="AQ173" i="29"/>
  <c r="AR173" i="29"/>
  <c r="AS173" i="29"/>
  <c r="AT173" i="29"/>
  <c r="AU173" i="29"/>
  <c r="AV173" i="29"/>
  <c r="AW173" i="29"/>
  <c r="AX173" i="29"/>
  <c r="AY173" i="29"/>
  <c r="AZ173" i="29"/>
  <c r="BA173" i="29"/>
  <c r="BB173" i="29"/>
  <c r="BC173" i="29"/>
  <c r="BD173" i="29"/>
  <c r="BE173" i="29"/>
  <c r="BF173" i="29"/>
  <c r="BG173" i="29"/>
  <c r="BH173" i="29"/>
  <c r="BI173" i="29"/>
  <c r="BJ173" i="29"/>
  <c r="BK173" i="29"/>
  <c r="BL173" i="29"/>
  <c r="BM173" i="29"/>
  <c r="BN173" i="29"/>
  <c r="BO173" i="29"/>
  <c r="BP173" i="29"/>
  <c r="BQ173" i="29"/>
  <c r="BR173" i="29"/>
  <c r="BS173" i="29"/>
  <c r="BT173" i="29"/>
  <c r="BU173" i="29"/>
  <c r="BV173" i="29"/>
  <c r="BW173" i="29"/>
  <c r="BX173" i="29"/>
  <c r="BY173" i="29"/>
  <c r="BZ173" i="29"/>
  <c r="CA173" i="29"/>
  <c r="CB173" i="29"/>
  <c r="CC173" i="29"/>
  <c r="CD173" i="29"/>
  <c r="CE173" i="29"/>
  <c r="CF173" i="29"/>
  <c r="CG173" i="29"/>
  <c r="CH173" i="29"/>
  <c r="CI173" i="29"/>
  <c r="CJ173" i="29"/>
  <c r="CK173" i="29"/>
  <c r="CL173" i="29"/>
  <c r="CM173" i="29"/>
  <c r="CN173" i="29"/>
  <c r="CO173" i="29"/>
  <c r="CP173" i="29"/>
  <c r="CQ173" i="29"/>
  <c r="CR173" i="29"/>
  <c r="CS173" i="29"/>
  <c r="CT173" i="29"/>
  <c r="CU173" i="29"/>
  <c r="CV173" i="29"/>
  <c r="CW173" i="29"/>
  <c r="CX173" i="29"/>
  <c r="CY173" i="29"/>
  <c r="CZ173" i="29"/>
  <c r="D174" i="29"/>
  <c r="E174" i="29"/>
  <c r="F174" i="29"/>
  <c r="G174" i="29"/>
  <c r="H174" i="29"/>
  <c r="I174" i="29"/>
  <c r="J174" i="29"/>
  <c r="K174" i="29"/>
  <c r="L174" i="29"/>
  <c r="M174" i="29"/>
  <c r="N174" i="29"/>
  <c r="O174" i="29"/>
  <c r="P174" i="29"/>
  <c r="Q174" i="29"/>
  <c r="R174" i="29"/>
  <c r="S174" i="29"/>
  <c r="T174" i="29"/>
  <c r="U174" i="29"/>
  <c r="V174" i="29"/>
  <c r="W174" i="29"/>
  <c r="X174" i="29"/>
  <c r="Y174" i="29"/>
  <c r="Z174" i="29"/>
  <c r="AA174" i="29"/>
  <c r="AB174" i="29"/>
  <c r="AC174" i="29"/>
  <c r="AD174" i="29"/>
  <c r="AE174" i="29"/>
  <c r="AF174" i="29"/>
  <c r="AG174" i="29"/>
  <c r="AH174" i="29"/>
  <c r="AI174" i="29"/>
  <c r="AJ174" i="29"/>
  <c r="AK174" i="29"/>
  <c r="AL174" i="29"/>
  <c r="AM174" i="29"/>
  <c r="AN174" i="29"/>
  <c r="AO174" i="29"/>
  <c r="AP174" i="29"/>
  <c r="AQ174" i="29"/>
  <c r="AR174" i="29"/>
  <c r="AS174" i="29"/>
  <c r="AT174" i="29"/>
  <c r="AU174" i="29"/>
  <c r="AV174" i="29"/>
  <c r="AW174" i="29"/>
  <c r="AX174" i="29"/>
  <c r="AY174" i="29"/>
  <c r="AZ174" i="29"/>
  <c r="BA174" i="29"/>
  <c r="BB174" i="29"/>
  <c r="BC174" i="29"/>
  <c r="BD174" i="29"/>
  <c r="BE174" i="29"/>
  <c r="BF174" i="29"/>
  <c r="BG174" i="29"/>
  <c r="BH174" i="29"/>
  <c r="BI174" i="29"/>
  <c r="BJ174" i="29"/>
  <c r="BK174" i="29"/>
  <c r="BL174" i="29"/>
  <c r="BM174" i="29"/>
  <c r="BN174" i="29"/>
  <c r="BO174" i="29"/>
  <c r="BP174" i="29"/>
  <c r="BQ174" i="29"/>
  <c r="BR174" i="29"/>
  <c r="BS174" i="29"/>
  <c r="BT174" i="29"/>
  <c r="BU174" i="29"/>
  <c r="BV174" i="29"/>
  <c r="BW174" i="29"/>
  <c r="BX174" i="29"/>
  <c r="BY174" i="29"/>
  <c r="BZ174" i="29"/>
  <c r="CA174" i="29"/>
  <c r="CB174" i="29"/>
  <c r="CC174" i="29"/>
  <c r="CD174" i="29"/>
  <c r="CE174" i="29"/>
  <c r="CF174" i="29"/>
  <c r="CG174" i="29"/>
  <c r="CH174" i="29"/>
  <c r="CI174" i="29"/>
  <c r="CJ174" i="29"/>
  <c r="CK174" i="29"/>
  <c r="CL174" i="29"/>
  <c r="CM174" i="29"/>
  <c r="CN174" i="29"/>
  <c r="CO174" i="29"/>
  <c r="CP174" i="29"/>
  <c r="CQ174" i="29"/>
  <c r="CR174" i="29"/>
  <c r="CS174" i="29"/>
  <c r="CT174" i="29"/>
  <c r="CU174" i="29"/>
  <c r="CV174" i="29"/>
  <c r="CW174" i="29"/>
  <c r="CX174" i="29"/>
  <c r="CY174" i="29"/>
  <c r="CZ174" i="29"/>
  <c r="D175" i="29"/>
  <c r="E175" i="29"/>
  <c r="F175" i="29"/>
  <c r="G175" i="29"/>
  <c r="H175" i="29"/>
  <c r="I175" i="29"/>
  <c r="J175" i="29"/>
  <c r="K175" i="29"/>
  <c r="L175" i="29"/>
  <c r="M175" i="29"/>
  <c r="N175" i="29"/>
  <c r="O175" i="29"/>
  <c r="P175" i="29"/>
  <c r="Q175" i="29"/>
  <c r="R175" i="29"/>
  <c r="S175" i="29"/>
  <c r="T175" i="29"/>
  <c r="U175" i="29"/>
  <c r="V175" i="29"/>
  <c r="W175" i="29"/>
  <c r="X175" i="29"/>
  <c r="Y175" i="29"/>
  <c r="Z175" i="29"/>
  <c r="AA175" i="29"/>
  <c r="AB175" i="29"/>
  <c r="AC175" i="29"/>
  <c r="AD175" i="29"/>
  <c r="AE175" i="29"/>
  <c r="AF175" i="29"/>
  <c r="AG175" i="29"/>
  <c r="AH175" i="29"/>
  <c r="AI175" i="29"/>
  <c r="AJ175" i="29"/>
  <c r="AK175" i="29"/>
  <c r="AL175" i="29"/>
  <c r="AM175" i="29"/>
  <c r="AN175" i="29"/>
  <c r="AO175" i="29"/>
  <c r="AP175" i="29"/>
  <c r="AQ175" i="29"/>
  <c r="AR175" i="29"/>
  <c r="AS175" i="29"/>
  <c r="AT175" i="29"/>
  <c r="AU175" i="29"/>
  <c r="AV175" i="29"/>
  <c r="AW175" i="29"/>
  <c r="AX175" i="29"/>
  <c r="AY175" i="29"/>
  <c r="AZ175" i="29"/>
  <c r="BA175" i="29"/>
  <c r="BB175" i="29"/>
  <c r="BC175" i="29"/>
  <c r="BD175" i="29"/>
  <c r="BE175" i="29"/>
  <c r="BF175" i="29"/>
  <c r="BG175" i="29"/>
  <c r="BH175" i="29"/>
  <c r="BI175" i="29"/>
  <c r="BJ175" i="29"/>
  <c r="BK175" i="29"/>
  <c r="BL175" i="29"/>
  <c r="BM175" i="29"/>
  <c r="BN175" i="29"/>
  <c r="BO175" i="29"/>
  <c r="BP175" i="29"/>
  <c r="BQ175" i="29"/>
  <c r="BR175" i="29"/>
  <c r="BS175" i="29"/>
  <c r="BT175" i="29"/>
  <c r="BU175" i="29"/>
  <c r="BV175" i="29"/>
  <c r="BW175" i="29"/>
  <c r="BX175" i="29"/>
  <c r="BY175" i="29"/>
  <c r="BZ175" i="29"/>
  <c r="CA175" i="29"/>
  <c r="CB175" i="29"/>
  <c r="CC175" i="29"/>
  <c r="CD175" i="29"/>
  <c r="CE175" i="29"/>
  <c r="CF175" i="29"/>
  <c r="CG175" i="29"/>
  <c r="CH175" i="29"/>
  <c r="CI175" i="29"/>
  <c r="CJ175" i="29"/>
  <c r="CK175" i="29"/>
  <c r="CL175" i="29"/>
  <c r="CM175" i="29"/>
  <c r="CN175" i="29"/>
  <c r="CO175" i="29"/>
  <c r="CP175" i="29"/>
  <c r="CQ175" i="29"/>
  <c r="CR175" i="29"/>
  <c r="CS175" i="29"/>
  <c r="CT175" i="29"/>
  <c r="CU175" i="29"/>
  <c r="CV175" i="29"/>
  <c r="CW175" i="29"/>
  <c r="CX175" i="29"/>
  <c r="CY175" i="29"/>
  <c r="CZ175" i="29"/>
  <c r="D176" i="29"/>
  <c r="E176" i="29"/>
  <c r="F176" i="29"/>
  <c r="G176" i="29"/>
  <c r="H176" i="29"/>
  <c r="I176" i="29"/>
  <c r="J176" i="29"/>
  <c r="K176" i="29"/>
  <c r="L176" i="29"/>
  <c r="M176" i="29"/>
  <c r="N176" i="29"/>
  <c r="O176" i="29"/>
  <c r="P176" i="29"/>
  <c r="Q176" i="29"/>
  <c r="R176" i="29"/>
  <c r="S176" i="29"/>
  <c r="T176" i="29"/>
  <c r="U176" i="29"/>
  <c r="V176" i="29"/>
  <c r="W176" i="29"/>
  <c r="X176" i="29"/>
  <c r="Y176" i="29"/>
  <c r="Z176" i="29"/>
  <c r="AA176" i="29"/>
  <c r="AB176" i="29"/>
  <c r="AC176" i="29"/>
  <c r="AD176" i="29"/>
  <c r="AE176" i="29"/>
  <c r="AF176" i="29"/>
  <c r="AG176" i="29"/>
  <c r="AH176" i="29"/>
  <c r="AI176" i="29"/>
  <c r="AJ176" i="29"/>
  <c r="AK176" i="29"/>
  <c r="AL176" i="29"/>
  <c r="AM176" i="29"/>
  <c r="AN176" i="29"/>
  <c r="AO176" i="29"/>
  <c r="AP176" i="29"/>
  <c r="AQ176" i="29"/>
  <c r="AR176" i="29"/>
  <c r="AS176" i="29"/>
  <c r="AT176" i="29"/>
  <c r="AU176" i="29"/>
  <c r="AV176" i="29"/>
  <c r="AW176" i="29"/>
  <c r="AX176" i="29"/>
  <c r="AY176" i="29"/>
  <c r="AZ176" i="29"/>
  <c r="BA176" i="29"/>
  <c r="BB176" i="29"/>
  <c r="BC176" i="29"/>
  <c r="BD176" i="29"/>
  <c r="BE176" i="29"/>
  <c r="BF176" i="29"/>
  <c r="BG176" i="29"/>
  <c r="BH176" i="29"/>
  <c r="BI176" i="29"/>
  <c r="BJ176" i="29"/>
  <c r="BK176" i="29"/>
  <c r="BL176" i="29"/>
  <c r="BM176" i="29"/>
  <c r="BN176" i="29"/>
  <c r="BO176" i="29"/>
  <c r="BP176" i="29"/>
  <c r="BQ176" i="29"/>
  <c r="BR176" i="29"/>
  <c r="BS176" i="29"/>
  <c r="BT176" i="29"/>
  <c r="BU176" i="29"/>
  <c r="BV176" i="29"/>
  <c r="BW176" i="29"/>
  <c r="BX176" i="29"/>
  <c r="BY176" i="29"/>
  <c r="BZ176" i="29"/>
  <c r="CA176" i="29"/>
  <c r="CB176" i="29"/>
  <c r="CC176" i="29"/>
  <c r="CD176" i="29"/>
  <c r="CE176" i="29"/>
  <c r="CF176" i="29"/>
  <c r="CG176" i="29"/>
  <c r="CH176" i="29"/>
  <c r="CI176" i="29"/>
  <c r="CJ176" i="29"/>
  <c r="CK176" i="29"/>
  <c r="CL176" i="29"/>
  <c r="CM176" i="29"/>
  <c r="CN176" i="29"/>
  <c r="CO176" i="29"/>
  <c r="CP176" i="29"/>
  <c r="CQ176" i="29"/>
  <c r="CR176" i="29"/>
  <c r="CS176" i="29"/>
  <c r="CT176" i="29"/>
  <c r="CU176" i="29"/>
  <c r="CV176" i="29"/>
  <c r="CW176" i="29"/>
  <c r="CX176" i="29"/>
  <c r="CY176" i="29"/>
  <c r="CZ176" i="29"/>
  <c r="D177" i="29"/>
  <c r="E177" i="29"/>
  <c r="F177" i="29"/>
  <c r="G177" i="29"/>
  <c r="H177" i="29"/>
  <c r="I177" i="29"/>
  <c r="J177" i="29"/>
  <c r="K177" i="29"/>
  <c r="L177" i="29"/>
  <c r="M177" i="29"/>
  <c r="N177" i="29"/>
  <c r="O177" i="29"/>
  <c r="P177" i="29"/>
  <c r="Q177" i="29"/>
  <c r="R177" i="29"/>
  <c r="S177" i="29"/>
  <c r="T177" i="29"/>
  <c r="U177" i="29"/>
  <c r="V177" i="29"/>
  <c r="W177" i="29"/>
  <c r="X177" i="29"/>
  <c r="Y177" i="29"/>
  <c r="Z177" i="29"/>
  <c r="AA177" i="29"/>
  <c r="AB177" i="29"/>
  <c r="AC177" i="29"/>
  <c r="AD177" i="29"/>
  <c r="AE177" i="29"/>
  <c r="AF177" i="29"/>
  <c r="AG177" i="29"/>
  <c r="AH177" i="29"/>
  <c r="AI177" i="29"/>
  <c r="AJ177" i="29"/>
  <c r="AK177" i="29"/>
  <c r="AL177" i="29"/>
  <c r="AM177" i="29"/>
  <c r="AN177" i="29"/>
  <c r="AO177" i="29"/>
  <c r="AP177" i="29"/>
  <c r="AQ177" i="29"/>
  <c r="AR177" i="29"/>
  <c r="AS177" i="29"/>
  <c r="AT177" i="29"/>
  <c r="AU177" i="29"/>
  <c r="AV177" i="29"/>
  <c r="AW177" i="29"/>
  <c r="AX177" i="29"/>
  <c r="AY177" i="29"/>
  <c r="AZ177" i="29"/>
  <c r="BA177" i="29"/>
  <c r="BB177" i="29"/>
  <c r="BC177" i="29"/>
  <c r="BD177" i="29"/>
  <c r="BE177" i="29"/>
  <c r="BF177" i="29"/>
  <c r="BG177" i="29"/>
  <c r="BH177" i="29"/>
  <c r="BI177" i="29"/>
  <c r="BJ177" i="29"/>
  <c r="BK177" i="29"/>
  <c r="BL177" i="29"/>
  <c r="BM177" i="29"/>
  <c r="BN177" i="29"/>
  <c r="BO177" i="29"/>
  <c r="BP177" i="29"/>
  <c r="BQ177" i="29"/>
  <c r="BR177" i="29"/>
  <c r="BS177" i="29"/>
  <c r="BT177" i="29"/>
  <c r="BU177" i="29"/>
  <c r="BV177" i="29"/>
  <c r="BW177" i="29"/>
  <c r="BX177" i="29"/>
  <c r="BY177" i="29"/>
  <c r="BZ177" i="29"/>
  <c r="CA177" i="29"/>
  <c r="CB177" i="29"/>
  <c r="CC177" i="29"/>
  <c r="CD177" i="29"/>
  <c r="CE177" i="29"/>
  <c r="CF177" i="29"/>
  <c r="CG177" i="29"/>
  <c r="CH177" i="29"/>
  <c r="CI177" i="29"/>
  <c r="CJ177" i="29"/>
  <c r="CK177" i="29"/>
  <c r="CL177" i="29"/>
  <c r="CM177" i="29"/>
  <c r="CN177" i="29"/>
  <c r="CO177" i="29"/>
  <c r="CP177" i="29"/>
  <c r="CQ177" i="29"/>
  <c r="CR177" i="29"/>
  <c r="CS177" i="29"/>
  <c r="CT177" i="29"/>
  <c r="CU177" i="29"/>
  <c r="CV177" i="29"/>
  <c r="CW177" i="29"/>
  <c r="CX177" i="29"/>
  <c r="CY177" i="29"/>
  <c r="CZ177" i="29"/>
  <c r="D178" i="29"/>
  <c r="E178" i="29"/>
  <c r="F178" i="29"/>
  <c r="G178" i="29"/>
  <c r="H178" i="29"/>
  <c r="I178" i="29"/>
  <c r="J178" i="29"/>
  <c r="K178" i="29"/>
  <c r="L178" i="29"/>
  <c r="M178" i="29"/>
  <c r="N178" i="29"/>
  <c r="O178" i="29"/>
  <c r="P178" i="29"/>
  <c r="Q178" i="29"/>
  <c r="R178" i="29"/>
  <c r="S178" i="29"/>
  <c r="T178" i="29"/>
  <c r="U178" i="29"/>
  <c r="V178" i="29"/>
  <c r="W178" i="29"/>
  <c r="X178" i="29"/>
  <c r="Y178" i="29"/>
  <c r="Z178" i="29"/>
  <c r="AA178" i="29"/>
  <c r="AB178" i="29"/>
  <c r="AC178" i="29"/>
  <c r="AD178" i="29"/>
  <c r="AE178" i="29"/>
  <c r="AF178" i="29"/>
  <c r="AG178" i="29"/>
  <c r="AH178" i="29"/>
  <c r="AI178" i="29"/>
  <c r="AJ178" i="29"/>
  <c r="AK178" i="29"/>
  <c r="AL178" i="29"/>
  <c r="AM178" i="29"/>
  <c r="AN178" i="29"/>
  <c r="AO178" i="29"/>
  <c r="AP178" i="29"/>
  <c r="AQ178" i="29"/>
  <c r="AR178" i="29"/>
  <c r="AS178" i="29"/>
  <c r="AT178" i="29"/>
  <c r="AU178" i="29"/>
  <c r="AV178" i="29"/>
  <c r="AW178" i="29"/>
  <c r="AX178" i="29"/>
  <c r="AY178" i="29"/>
  <c r="AZ178" i="29"/>
  <c r="BA178" i="29"/>
  <c r="BB178" i="29"/>
  <c r="BC178" i="29"/>
  <c r="BD178" i="29"/>
  <c r="BE178" i="29"/>
  <c r="BF178" i="29"/>
  <c r="BG178" i="29"/>
  <c r="BH178" i="29"/>
  <c r="BI178" i="29"/>
  <c r="BJ178" i="29"/>
  <c r="BK178" i="29"/>
  <c r="BL178" i="29"/>
  <c r="BM178" i="29"/>
  <c r="BN178" i="29"/>
  <c r="BO178" i="29"/>
  <c r="BP178" i="29"/>
  <c r="BQ178" i="29"/>
  <c r="BR178" i="29"/>
  <c r="BS178" i="29"/>
  <c r="BT178" i="29"/>
  <c r="BU178" i="29"/>
  <c r="BV178" i="29"/>
  <c r="BW178" i="29"/>
  <c r="BX178" i="29"/>
  <c r="BY178" i="29"/>
  <c r="BZ178" i="29"/>
  <c r="CA178" i="29"/>
  <c r="CB178" i="29"/>
  <c r="CC178" i="29"/>
  <c r="CD178" i="29"/>
  <c r="CE178" i="29"/>
  <c r="CF178" i="29"/>
  <c r="CG178" i="29"/>
  <c r="CH178" i="29"/>
  <c r="CI178" i="29"/>
  <c r="CJ178" i="29"/>
  <c r="CK178" i="29"/>
  <c r="CL178" i="29"/>
  <c r="CM178" i="29"/>
  <c r="CN178" i="29"/>
  <c r="CO178" i="29"/>
  <c r="CP178" i="29"/>
  <c r="CQ178" i="29"/>
  <c r="CR178" i="29"/>
  <c r="CS178" i="29"/>
  <c r="CT178" i="29"/>
  <c r="CU178" i="29"/>
  <c r="CV178" i="29"/>
  <c r="CW178" i="29"/>
  <c r="CX178" i="29"/>
  <c r="CY178" i="29"/>
  <c r="CZ178" i="29"/>
  <c r="D179" i="29"/>
  <c r="E179" i="29"/>
  <c r="F179" i="29"/>
  <c r="G179" i="29"/>
  <c r="H179" i="29"/>
  <c r="I179" i="29"/>
  <c r="J179" i="29"/>
  <c r="K179" i="29"/>
  <c r="L179" i="29"/>
  <c r="M179" i="29"/>
  <c r="N179" i="29"/>
  <c r="O179" i="29"/>
  <c r="P179" i="29"/>
  <c r="Q179" i="29"/>
  <c r="R179" i="29"/>
  <c r="S179" i="29"/>
  <c r="T179" i="29"/>
  <c r="U179" i="29"/>
  <c r="V179" i="29"/>
  <c r="W179" i="29"/>
  <c r="X179" i="29"/>
  <c r="Y179" i="29"/>
  <c r="Z179" i="29"/>
  <c r="AA179" i="29"/>
  <c r="AB179" i="29"/>
  <c r="AC179" i="29"/>
  <c r="AD179" i="29"/>
  <c r="AE179" i="29"/>
  <c r="AF179" i="29"/>
  <c r="AG179" i="29"/>
  <c r="AH179" i="29"/>
  <c r="AI179" i="29"/>
  <c r="AJ179" i="29"/>
  <c r="AK179" i="29"/>
  <c r="AL179" i="29"/>
  <c r="AM179" i="29"/>
  <c r="AN179" i="29"/>
  <c r="AO179" i="29"/>
  <c r="AP179" i="29"/>
  <c r="AQ179" i="29"/>
  <c r="AR179" i="29"/>
  <c r="AS179" i="29"/>
  <c r="AT179" i="29"/>
  <c r="AU179" i="29"/>
  <c r="AV179" i="29"/>
  <c r="AW179" i="29"/>
  <c r="AX179" i="29"/>
  <c r="AY179" i="29"/>
  <c r="AZ179" i="29"/>
  <c r="BA179" i="29"/>
  <c r="BB179" i="29"/>
  <c r="BC179" i="29"/>
  <c r="BD179" i="29"/>
  <c r="BE179" i="29"/>
  <c r="BF179" i="29"/>
  <c r="BG179" i="29"/>
  <c r="BH179" i="29"/>
  <c r="BI179" i="29"/>
  <c r="BJ179" i="29"/>
  <c r="BK179" i="29"/>
  <c r="BL179" i="29"/>
  <c r="BM179" i="29"/>
  <c r="BN179" i="29"/>
  <c r="BO179" i="29"/>
  <c r="BP179" i="29"/>
  <c r="BQ179" i="29"/>
  <c r="BR179" i="29"/>
  <c r="BS179" i="29"/>
  <c r="BT179" i="29"/>
  <c r="BU179" i="29"/>
  <c r="BV179" i="29"/>
  <c r="BW179" i="29"/>
  <c r="BX179" i="29"/>
  <c r="BY179" i="29"/>
  <c r="BZ179" i="29"/>
  <c r="CA179" i="29"/>
  <c r="CB179" i="29"/>
  <c r="CC179" i="29"/>
  <c r="CD179" i="29"/>
  <c r="CE179" i="29"/>
  <c r="CF179" i="29"/>
  <c r="CG179" i="29"/>
  <c r="CH179" i="29"/>
  <c r="CI179" i="29"/>
  <c r="CJ179" i="29"/>
  <c r="CK179" i="29"/>
  <c r="CL179" i="29"/>
  <c r="CM179" i="29"/>
  <c r="CN179" i="29"/>
  <c r="CO179" i="29"/>
  <c r="CP179" i="29"/>
  <c r="CQ179" i="29"/>
  <c r="CR179" i="29"/>
  <c r="CS179" i="29"/>
  <c r="CT179" i="29"/>
  <c r="CU179" i="29"/>
  <c r="CV179" i="29"/>
  <c r="CW179" i="29"/>
  <c r="CX179" i="29"/>
  <c r="CY179" i="29"/>
  <c r="CZ179" i="29"/>
  <c r="D180" i="29"/>
  <c r="E180" i="29"/>
  <c r="F180" i="29"/>
  <c r="G180" i="29"/>
  <c r="H180" i="29"/>
  <c r="I180" i="29"/>
  <c r="J180" i="29"/>
  <c r="K180" i="29"/>
  <c r="L180" i="29"/>
  <c r="M180" i="29"/>
  <c r="N180" i="29"/>
  <c r="O180" i="29"/>
  <c r="P180" i="29"/>
  <c r="Q180" i="29"/>
  <c r="R180" i="29"/>
  <c r="S180" i="29"/>
  <c r="T180" i="29"/>
  <c r="U180" i="29"/>
  <c r="V180" i="29"/>
  <c r="W180" i="29"/>
  <c r="X180" i="29"/>
  <c r="Y180" i="29"/>
  <c r="Z180" i="29"/>
  <c r="AA180" i="29"/>
  <c r="AB180" i="29"/>
  <c r="AC180" i="29"/>
  <c r="AD180" i="29"/>
  <c r="AE180" i="29"/>
  <c r="AF180" i="29"/>
  <c r="AG180" i="29"/>
  <c r="AH180" i="29"/>
  <c r="AI180" i="29"/>
  <c r="AJ180" i="29"/>
  <c r="AK180" i="29"/>
  <c r="AL180" i="29"/>
  <c r="AM180" i="29"/>
  <c r="AN180" i="29"/>
  <c r="AO180" i="29"/>
  <c r="AP180" i="29"/>
  <c r="AQ180" i="29"/>
  <c r="AR180" i="29"/>
  <c r="AS180" i="29"/>
  <c r="AT180" i="29"/>
  <c r="AU180" i="29"/>
  <c r="AV180" i="29"/>
  <c r="AW180" i="29"/>
  <c r="AX180" i="29"/>
  <c r="AY180" i="29"/>
  <c r="AZ180" i="29"/>
  <c r="BA180" i="29"/>
  <c r="BB180" i="29"/>
  <c r="BC180" i="29"/>
  <c r="BD180" i="29"/>
  <c r="BE180" i="29"/>
  <c r="BF180" i="29"/>
  <c r="BG180" i="29"/>
  <c r="BH180" i="29"/>
  <c r="BI180" i="29"/>
  <c r="BJ180" i="29"/>
  <c r="BK180" i="29"/>
  <c r="BL180" i="29"/>
  <c r="BM180" i="29"/>
  <c r="BN180" i="29"/>
  <c r="BO180" i="29"/>
  <c r="BP180" i="29"/>
  <c r="BQ180" i="29"/>
  <c r="BR180" i="29"/>
  <c r="BS180" i="29"/>
  <c r="BT180" i="29"/>
  <c r="BU180" i="29"/>
  <c r="BV180" i="29"/>
  <c r="BW180" i="29"/>
  <c r="BX180" i="29"/>
  <c r="BY180" i="29"/>
  <c r="BZ180" i="29"/>
  <c r="CA180" i="29"/>
  <c r="CB180" i="29"/>
  <c r="CC180" i="29"/>
  <c r="CD180" i="29"/>
  <c r="CE180" i="29"/>
  <c r="CF180" i="29"/>
  <c r="CG180" i="29"/>
  <c r="CH180" i="29"/>
  <c r="CI180" i="29"/>
  <c r="CJ180" i="29"/>
  <c r="CK180" i="29"/>
  <c r="CL180" i="29"/>
  <c r="CM180" i="29"/>
  <c r="CN180" i="29"/>
  <c r="CO180" i="29"/>
  <c r="CP180" i="29"/>
  <c r="CQ180" i="29"/>
  <c r="CR180" i="29"/>
  <c r="CS180" i="29"/>
  <c r="CT180" i="29"/>
  <c r="CU180" i="29"/>
  <c r="CV180" i="29"/>
  <c r="CW180" i="29"/>
  <c r="CX180" i="29"/>
  <c r="CY180" i="29"/>
  <c r="CZ180" i="29"/>
  <c r="D181" i="29"/>
  <c r="E181" i="29"/>
  <c r="F181" i="29"/>
  <c r="G181" i="29"/>
  <c r="H181" i="29"/>
  <c r="I181" i="29"/>
  <c r="J181" i="29"/>
  <c r="K181" i="29"/>
  <c r="L181" i="29"/>
  <c r="M181" i="29"/>
  <c r="N181" i="29"/>
  <c r="O181" i="29"/>
  <c r="P181" i="29"/>
  <c r="Q181" i="29"/>
  <c r="R181" i="29"/>
  <c r="S181" i="29"/>
  <c r="T181" i="29"/>
  <c r="U181" i="29"/>
  <c r="V181" i="29"/>
  <c r="W181" i="29"/>
  <c r="X181" i="29"/>
  <c r="Y181" i="29"/>
  <c r="Z181" i="29"/>
  <c r="AA181" i="29"/>
  <c r="AB181" i="29"/>
  <c r="AC181" i="29"/>
  <c r="AD181" i="29"/>
  <c r="AE181" i="29"/>
  <c r="AF181" i="29"/>
  <c r="AG181" i="29"/>
  <c r="AH181" i="29"/>
  <c r="AI181" i="29"/>
  <c r="AJ181" i="29"/>
  <c r="AK181" i="29"/>
  <c r="AL181" i="29"/>
  <c r="AM181" i="29"/>
  <c r="AN181" i="29"/>
  <c r="AO181" i="29"/>
  <c r="AP181" i="29"/>
  <c r="AQ181" i="29"/>
  <c r="AR181" i="29"/>
  <c r="AS181" i="29"/>
  <c r="AT181" i="29"/>
  <c r="AU181" i="29"/>
  <c r="AV181" i="29"/>
  <c r="AW181" i="29"/>
  <c r="AX181" i="29"/>
  <c r="AY181" i="29"/>
  <c r="AZ181" i="29"/>
  <c r="BA181" i="29"/>
  <c r="BB181" i="29"/>
  <c r="BC181" i="29"/>
  <c r="BD181" i="29"/>
  <c r="BE181" i="29"/>
  <c r="BF181" i="29"/>
  <c r="BG181" i="29"/>
  <c r="BH181" i="29"/>
  <c r="BI181" i="29"/>
  <c r="BJ181" i="29"/>
  <c r="BK181" i="29"/>
  <c r="BL181" i="29"/>
  <c r="BM181" i="29"/>
  <c r="BN181" i="29"/>
  <c r="BO181" i="29"/>
  <c r="BP181" i="29"/>
  <c r="BQ181" i="29"/>
  <c r="BR181" i="29"/>
  <c r="BS181" i="29"/>
  <c r="BT181" i="29"/>
  <c r="BU181" i="29"/>
  <c r="BV181" i="29"/>
  <c r="BW181" i="29"/>
  <c r="BX181" i="29"/>
  <c r="BY181" i="29"/>
  <c r="BZ181" i="29"/>
  <c r="CA181" i="29"/>
  <c r="CB181" i="29"/>
  <c r="CC181" i="29"/>
  <c r="CD181" i="29"/>
  <c r="CE181" i="29"/>
  <c r="CF181" i="29"/>
  <c r="CG181" i="29"/>
  <c r="CH181" i="29"/>
  <c r="CI181" i="29"/>
  <c r="CJ181" i="29"/>
  <c r="CK181" i="29"/>
  <c r="CL181" i="29"/>
  <c r="CM181" i="29"/>
  <c r="CN181" i="29"/>
  <c r="CO181" i="29"/>
  <c r="CP181" i="29"/>
  <c r="CQ181" i="29"/>
  <c r="CR181" i="29"/>
  <c r="CS181" i="29"/>
  <c r="CT181" i="29"/>
  <c r="CU181" i="29"/>
  <c r="CV181" i="29"/>
  <c r="CW181" i="29"/>
  <c r="CX181" i="29"/>
  <c r="CY181" i="29"/>
  <c r="CZ181" i="29"/>
  <c r="D182" i="29"/>
  <c r="E182" i="29"/>
  <c r="F182" i="29"/>
  <c r="G182" i="29"/>
  <c r="H182" i="29"/>
  <c r="I182" i="29"/>
  <c r="J182" i="29"/>
  <c r="K182" i="29"/>
  <c r="L182" i="29"/>
  <c r="M182" i="29"/>
  <c r="N182" i="29"/>
  <c r="O182" i="29"/>
  <c r="P182" i="29"/>
  <c r="Q182" i="29"/>
  <c r="R182" i="29"/>
  <c r="S182" i="29"/>
  <c r="T182" i="29"/>
  <c r="U182" i="29"/>
  <c r="V182" i="29"/>
  <c r="W182" i="29"/>
  <c r="X182" i="29"/>
  <c r="Y182" i="29"/>
  <c r="Z182" i="29"/>
  <c r="AA182" i="29"/>
  <c r="AB182" i="29"/>
  <c r="AC182" i="29"/>
  <c r="AD182" i="29"/>
  <c r="AE182" i="29"/>
  <c r="AF182" i="29"/>
  <c r="AG182" i="29"/>
  <c r="AH182" i="29"/>
  <c r="AI182" i="29"/>
  <c r="AJ182" i="29"/>
  <c r="AK182" i="29"/>
  <c r="AL182" i="29"/>
  <c r="AM182" i="29"/>
  <c r="AN182" i="29"/>
  <c r="AO182" i="29"/>
  <c r="AP182" i="29"/>
  <c r="AQ182" i="29"/>
  <c r="AR182" i="29"/>
  <c r="AS182" i="29"/>
  <c r="AT182" i="29"/>
  <c r="AU182" i="29"/>
  <c r="AV182" i="29"/>
  <c r="AW182" i="29"/>
  <c r="AX182" i="29"/>
  <c r="AY182" i="29"/>
  <c r="AZ182" i="29"/>
  <c r="BA182" i="29"/>
  <c r="BB182" i="29"/>
  <c r="BC182" i="29"/>
  <c r="BD182" i="29"/>
  <c r="BE182" i="29"/>
  <c r="BF182" i="29"/>
  <c r="BG182" i="29"/>
  <c r="BH182" i="29"/>
  <c r="BI182" i="29"/>
  <c r="BJ182" i="29"/>
  <c r="BK182" i="29"/>
  <c r="BL182" i="29"/>
  <c r="BM182" i="29"/>
  <c r="BN182" i="29"/>
  <c r="BO182" i="29"/>
  <c r="BP182" i="29"/>
  <c r="BQ182" i="29"/>
  <c r="BR182" i="29"/>
  <c r="BS182" i="29"/>
  <c r="BT182" i="29"/>
  <c r="BU182" i="29"/>
  <c r="BV182" i="29"/>
  <c r="BW182" i="29"/>
  <c r="BX182" i="29"/>
  <c r="BY182" i="29"/>
  <c r="BZ182" i="29"/>
  <c r="CA182" i="29"/>
  <c r="CB182" i="29"/>
  <c r="CC182" i="29"/>
  <c r="CD182" i="29"/>
  <c r="CE182" i="29"/>
  <c r="CF182" i="29"/>
  <c r="CG182" i="29"/>
  <c r="CH182" i="29"/>
  <c r="CI182" i="29"/>
  <c r="CJ182" i="29"/>
  <c r="CK182" i="29"/>
  <c r="CL182" i="29"/>
  <c r="CM182" i="29"/>
  <c r="CN182" i="29"/>
  <c r="CO182" i="29"/>
  <c r="CP182" i="29"/>
  <c r="CQ182" i="29"/>
  <c r="CR182" i="29"/>
  <c r="CS182" i="29"/>
  <c r="CT182" i="29"/>
  <c r="CU182" i="29"/>
  <c r="CV182" i="29"/>
  <c r="CW182" i="29"/>
  <c r="CX182" i="29"/>
  <c r="CY182" i="29"/>
  <c r="CZ182" i="29"/>
  <c r="D183" i="29"/>
  <c r="E183" i="29"/>
  <c r="F183" i="29"/>
  <c r="G183" i="29"/>
  <c r="H183" i="29"/>
  <c r="I183" i="29"/>
  <c r="J183" i="29"/>
  <c r="K183" i="29"/>
  <c r="L183" i="29"/>
  <c r="M183" i="29"/>
  <c r="N183" i="29"/>
  <c r="O183" i="29"/>
  <c r="P183" i="29"/>
  <c r="Q183" i="29"/>
  <c r="R183" i="29"/>
  <c r="S183" i="29"/>
  <c r="T183" i="29"/>
  <c r="U183" i="29"/>
  <c r="V183" i="29"/>
  <c r="W183" i="29"/>
  <c r="X183" i="29"/>
  <c r="Y183" i="29"/>
  <c r="Z183" i="29"/>
  <c r="AA183" i="29"/>
  <c r="AB183" i="29"/>
  <c r="AC183" i="29"/>
  <c r="AD183" i="29"/>
  <c r="AE183" i="29"/>
  <c r="AF183" i="29"/>
  <c r="AG183" i="29"/>
  <c r="AH183" i="29"/>
  <c r="AI183" i="29"/>
  <c r="AJ183" i="29"/>
  <c r="AK183" i="29"/>
  <c r="AL183" i="29"/>
  <c r="AM183" i="29"/>
  <c r="AN183" i="29"/>
  <c r="AO183" i="29"/>
  <c r="AP183" i="29"/>
  <c r="AQ183" i="29"/>
  <c r="AR183" i="29"/>
  <c r="AS183" i="29"/>
  <c r="AT183" i="29"/>
  <c r="AU183" i="29"/>
  <c r="AV183" i="29"/>
  <c r="AW183" i="29"/>
  <c r="AX183" i="29"/>
  <c r="AY183" i="29"/>
  <c r="AZ183" i="29"/>
  <c r="BA183" i="29"/>
  <c r="BB183" i="29"/>
  <c r="BC183" i="29"/>
  <c r="BD183" i="29"/>
  <c r="BE183" i="29"/>
  <c r="BF183" i="29"/>
  <c r="BG183" i="29"/>
  <c r="BH183" i="29"/>
  <c r="BI183" i="29"/>
  <c r="BJ183" i="29"/>
  <c r="BK183" i="29"/>
  <c r="BL183" i="29"/>
  <c r="BM183" i="29"/>
  <c r="BN183" i="29"/>
  <c r="BO183" i="29"/>
  <c r="BP183" i="29"/>
  <c r="BQ183" i="29"/>
  <c r="BR183" i="29"/>
  <c r="BS183" i="29"/>
  <c r="BT183" i="29"/>
  <c r="BU183" i="29"/>
  <c r="BV183" i="29"/>
  <c r="BW183" i="29"/>
  <c r="BX183" i="29"/>
  <c r="BY183" i="29"/>
  <c r="BZ183" i="29"/>
  <c r="CA183" i="29"/>
  <c r="CB183" i="29"/>
  <c r="CC183" i="29"/>
  <c r="CD183" i="29"/>
  <c r="CE183" i="29"/>
  <c r="CF183" i="29"/>
  <c r="CG183" i="29"/>
  <c r="CH183" i="29"/>
  <c r="CI183" i="29"/>
  <c r="CJ183" i="29"/>
  <c r="CK183" i="29"/>
  <c r="CL183" i="29"/>
  <c r="CM183" i="29"/>
  <c r="CN183" i="29"/>
  <c r="CO183" i="29"/>
  <c r="CP183" i="29"/>
  <c r="CQ183" i="29"/>
  <c r="CR183" i="29"/>
  <c r="CS183" i="29"/>
  <c r="CT183" i="29"/>
  <c r="CU183" i="29"/>
  <c r="CV183" i="29"/>
  <c r="CW183" i="29"/>
  <c r="CX183" i="29"/>
  <c r="CY183" i="29"/>
  <c r="CZ183" i="29"/>
  <c r="D184" i="29"/>
  <c r="E184" i="29"/>
  <c r="F184" i="29"/>
  <c r="G184" i="29"/>
  <c r="H184" i="29"/>
  <c r="I184" i="29"/>
  <c r="J184" i="29"/>
  <c r="K184" i="29"/>
  <c r="L184" i="29"/>
  <c r="M184" i="29"/>
  <c r="N184" i="29"/>
  <c r="O184" i="29"/>
  <c r="P184" i="29"/>
  <c r="Q184" i="29"/>
  <c r="R184" i="29"/>
  <c r="S184" i="29"/>
  <c r="T184" i="29"/>
  <c r="U184" i="29"/>
  <c r="V184" i="29"/>
  <c r="W184" i="29"/>
  <c r="X184" i="29"/>
  <c r="Y184" i="29"/>
  <c r="Z184" i="29"/>
  <c r="AA184" i="29"/>
  <c r="AB184" i="29"/>
  <c r="AC184" i="29"/>
  <c r="AD184" i="29"/>
  <c r="AE184" i="29"/>
  <c r="AF184" i="29"/>
  <c r="AG184" i="29"/>
  <c r="AH184" i="29"/>
  <c r="AI184" i="29"/>
  <c r="AJ184" i="29"/>
  <c r="AK184" i="29"/>
  <c r="AL184" i="29"/>
  <c r="AM184" i="29"/>
  <c r="AN184" i="29"/>
  <c r="AO184" i="29"/>
  <c r="AP184" i="29"/>
  <c r="AQ184" i="29"/>
  <c r="AR184" i="29"/>
  <c r="AS184" i="29"/>
  <c r="AT184" i="29"/>
  <c r="AU184" i="29"/>
  <c r="AV184" i="29"/>
  <c r="AW184" i="29"/>
  <c r="AX184" i="29"/>
  <c r="AY184" i="29"/>
  <c r="AZ184" i="29"/>
  <c r="BA184" i="29"/>
  <c r="BB184" i="29"/>
  <c r="BC184" i="29"/>
  <c r="BD184" i="29"/>
  <c r="BE184" i="29"/>
  <c r="BF184" i="29"/>
  <c r="BG184" i="29"/>
  <c r="BH184" i="29"/>
  <c r="BI184" i="29"/>
  <c r="BJ184" i="29"/>
  <c r="BK184" i="29"/>
  <c r="BL184" i="29"/>
  <c r="BM184" i="29"/>
  <c r="BN184" i="29"/>
  <c r="BO184" i="29"/>
  <c r="BP184" i="29"/>
  <c r="BQ184" i="29"/>
  <c r="BR184" i="29"/>
  <c r="BS184" i="29"/>
  <c r="BT184" i="29"/>
  <c r="BU184" i="29"/>
  <c r="BV184" i="29"/>
  <c r="BW184" i="29"/>
  <c r="BX184" i="29"/>
  <c r="BY184" i="29"/>
  <c r="BZ184" i="29"/>
  <c r="CA184" i="29"/>
  <c r="CB184" i="29"/>
  <c r="CC184" i="29"/>
  <c r="CD184" i="29"/>
  <c r="CE184" i="29"/>
  <c r="CF184" i="29"/>
  <c r="CG184" i="29"/>
  <c r="CH184" i="29"/>
  <c r="CI184" i="29"/>
  <c r="CJ184" i="29"/>
  <c r="CK184" i="29"/>
  <c r="CL184" i="29"/>
  <c r="CM184" i="29"/>
  <c r="CN184" i="29"/>
  <c r="CO184" i="29"/>
  <c r="CP184" i="29"/>
  <c r="CQ184" i="29"/>
  <c r="CR184" i="29"/>
  <c r="CS184" i="29"/>
  <c r="CT184" i="29"/>
  <c r="CU184" i="29"/>
  <c r="CV184" i="29"/>
  <c r="CW184" i="29"/>
  <c r="CX184" i="29"/>
  <c r="CY184" i="29"/>
  <c r="CZ184" i="29"/>
  <c r="D185" i="29"/>
  <c r="E185" i="29"/>
  <c r="F185" i="29"/>
  <c r="G185" i="29"/>
  <c r="H185" i="29"/>
  <c r="I185" i="29"/>
  <c r="J185" i="29"/>
  <c r="K185" i="29"/>
  <c r="L185" i="29"/>
  <c r="M185" i="29"/>
  <c r="N185" i="29"/>
  <c r="O185" i="29"/>
  <c r="P185" i="29"/>
  <c r="Q185" i="29"/>
  <c r="R185" i="29"/>
  <c r="S185" i="29"/>
  <c r="T185" i="29"/>
  <c r="U185" i="29"/>
  <c r="V185" i="29"/>
  <c r="W185" i="29"/>
  <c r="X185" i="29"/>
  <c r="Y185" i="29"/>
  <c r="Z185" i="29"/>
  <c r="AA185" i="29"/>
  <c r="AB185" i="29"/>
  <c r="AC185" i="29"/>
  <c r="AD185" i="29"/>
  <c r="AE185" i="29"/>
  <c r="AF185" i="29"/>
  <c r="AG185" i="29"/>
  <c r="AH185" i="29"/>
  <c r="AI185" i="29"/>
  <c r="AJ185" i="29"/>
  <c r="AK185" i="29"/>
  <c r="AL185" i="29"/>
  <c r="AM185" i="29"/>
  <c r="AN185" i="29"/>
  <c r="AO185" i="29"/>
  <c r="AP185" i="29"/>
  <c r="AQ185" i="29"/>
  <c r="AR185" i="29"/>
  <c r="AS185" i="29"/>
  <c r="AT185" i="29"/>
  <c r="AU185" i="29"/>
  <c r="AV185" i="29"/>
  <c r="AW185" i="29"/>
  <c r="AX185" i="29"/>
  <c r="AY185" i="29"/>
  <c r="AZ185" i="29"/>
  <c r="BA185" i="29"/>
  <c r="BB185" i="29"/>
  <c r="BC185" i="29"/>
  <c r="BD185" i="29"/>
  <c r="BE185" i="29"/>
  <c r="BF185" i="29"/>
  <c r="BG185" i="29"/>
  <c r="BH185" i="29"/>
  <c r="BI185" i="29"/>
  <c r="BJ185" i="29"/>
  <c r="BK185" i="29"/>
  <c r="BL185" i="29"/>
  <c r="BM185" i="29"/>
  <c r="BN185" i="29"/>
  <c r="BO185" i="29"/>
  <c r="BP185" i="29"/>
  <c r="BQ185" i="29"/>
  <c r="BR185" i="29"/>
  <c r="BS185" i="29"/>
  <c r="BT185" i="29"/>
  <c r="BU185" i="29"/>
  <c r="BV185" i="29"/>
  <c r="BW185" i="29"/>
  <c r="BX185" i="29"/>
  <c r="BY185" i="29"/>
  <c r="BZ185" i="29"/>
  <c r="CA185" i="29"/>
  <c r="CB185" i="29"/>
  <c r="CC185" i="29"/>
  <c r="CD185" i="29"/>
  <c r="CE185" i="29"/>
  <c r="CF185" i="29"/>
  <c r="CG185" i="29"/>
  <c r="CH185" i="29"/>
  <c r="CI185" i="29"/>
  <c r="CJ185" i="29"/>
  <c r="CK185" i="29"/>
  <c r="CL185" i="29"/>
  <c r="CM185" i="29"/>
  <c r="CN185" i="29"/>
  <c r="CO185" i="29"/>
  <c r="CP185" i="29"/>
  <c r="CQ185" i="29"/>
  <c r="CR185" i="29"/>
  <c r="CS185" i="29"/>
  <c r="CT185" i="29"/>
  <c r="CU185" i="29"/>
  <c r="CV185" i="29"/>
  <c r="CW185" i="29"/>
  <c r="CX185" i="29"/>
  <c r="CY185" i="29"/>
  <c r="CZ185" i="29"/>
  <c r="D186" i="29"/>
  <c r="E186" i="29"/>
  <c r="F186" i="29"/>
  <c r="G186" i="29"/>
  <c r="H186" i="29"/>
  <c r="I186" i="29"/>
  <c r="J186" i="29"/>
  <c r="K186" i="29"/>
  <c r="L186" i="29"/>
  <c r="M186" i="29"/>
  <c r="N186" i="29"/>
  <c r="O186" i="29"/>
  <c r="P186" i="29"/>
  <c r="Q186" i="29"/>
  <c r="R186" i="29"/>
  <c r="S186" i="29"/>
  <c r="T186" i="29"/>
  <c r="U186" i="29"/>
  <c r="V186" i="29"/>
  <c r="W186" i="29"/>
  <c r="X186" i="29"/>
  <c r="Y186" i="29"/>
  <c r="Z186" i="29"/>
  <c r="AA186" i="29"/>
  <c r="AB186" i="29"/>
  <c r="AC186" i="29"/>
  <c r="AD186" i="29"/>
  <c r="AE186" i="29"/>
  <c r="AF186" i="29"/>
  <c r="AG186" i="29"/>
  <c r="AH186" i="29"/>
  <c r="AI186" i="29"/>
  <c r="AJ186" i="29"/>
  <c r="AK186" i="29"/>
  <c r="AL186" i="29"/>
  <c r="AM186" i="29"/>
  <c r="AN186" i="29"/>
  <c r="AO186" i="29"/>
  <c r="AP186" i="29"/>
  <c r="AQ186" i="29"/>
  <c r="AR186" i="29"/>
  <c r="AS186" i="29"/>
  <c r="AT186" i="29"/>
  <c r="AU186" i="29"/>
  <c r="AV186" i="29"/>
  <c r="AW186" i="29"/>
  <c r="AX186" i="29"/>
  <c r="AY186" i="29"/>
  <c r="AZ186" i="29"/>
  <c r="BA186" i="29"/>
  <c r="BB186" i="29"/>
  <c r="BC186" i="29"/>
  <c r="BD186" i="29"/>
  <c r="BE186" i="29"/>
  <c r="BF186" i="29"/>
  <c r="BG186" i="29"/>
  <c r="BH186" i="29"/>
  <c r="BI186" i="29"/>
  <c r="BJ186" i="29"/>
  <c r="BK186" i="29"/>
  <c r="BL186" i="29"/>
  <c r="BM186" i="29"/>
  <c r="BN186" i="29"/>
  <c r="BO186" i="29"/>
  <c r="BP186" i="29"/>
  <c r="BQ186" i="29"/>
  <c r="BR186" i="29"/>
  <c r="BS186" i="29"/>
  <c r="BT186" i="29"/>
  <c r="BU186" i="29"/>
  <c r="BV186" i="29"/>
  <c r="BW186" i="29"/>
  <c r="BX186" i="29"/>
  <c r="BY186" i="29"/>
  <c r="BZ186" i="29"/>
  <c r="CA186" i="29"/>
  <c r="CB186" i="29"/>
  <c r="CC186" i="29"/>
  <c r="CD186" i="29"/>
  <c r="CE186" i="29"/>
  <c r="CF186" i="29"/>
  <c r="CG186" i="29"/>
  <c r="CH186" i="29"/>
  <c r="CI186" i="29"/>
  <c r="CJ186" i="29"/>
  <c r="CK186" i="29"/>
  <c r="CL186" i="29"/>
  <c r="CM186" i="29"/>
  <c r="CN186" i="29"/>
  <c r="CO186" i="29"/>
  <c r="CP186" i="29"/>
  <c r="CQ186" i="29"/>
  <c r="CR186" i="29"/>
  <c r="CS186" i="29"/>
  <c r="CT186" i="29"/>
  <c r="CU186" i="29"/>
  <c r="CV186" i="29"/>
  <c r="CW186" i="29"/>
  <c r="CX186" i="29"/>
  <c r="CY186" i="29"/>
  <c r="CZ186" i="29"/>
  <c r="D187" i="29"/>
  <c r="E187" i="29"/>
  <c r="F187" i="29"/>
  <c r="G187" i="29"/>
  <c r="H187" i="29"/>
  <c r="I187" i="29"/>
  <c r="J187" i="29"/>
  <c r="K187" i="29"/>
  <c r="L187" i="29"/>
  <c r="M187" i="29"/>
  <c r="N187" i="29"/>
  <c r="O187" i="29"/>
  <c r="P187" i="29"/>
  <c r="Q187" i="29"/>
  <c r="R187" i="29"/>
  <c r="S187" i="29"/>
  <c r="T187" i="29"/>
  <c r="U187" i="29"/>
  <c r="V187" i="29"/>
  <c r="W187" i="29"/>
  <c r="X187" i="29"/>
  <c r="Y187" i="29"/>
  <c r="Z187" i="29"/>
  <c r="AA187" i="29"/>
  <c r="AB187" i="29"/>
  <c r="AC187" i="29"/>
  <c r="AD187" i="29"/>
  <c r="AE187" i="29"/>
  <c r="AF187" i="29"/>
  <c r="AG187" i="29"/>
  <c r="AH187" i="29"/>
  <c r="AI187" i="29"/>
  <c r="AJ187" i="29"/>
  <c r="AK187" i="29"/>
  <c r="AL187" i="29"/>
  <c r="AM187" i="29"/>
  <c r="AN187" i="29"/>
  <c r="AO187" i="29"/>
  <c r="AP187" i="29"/>
  <c r="AQ187" i="29"/>
  <c r="AR187" i="29"/>
  <c r="AS187" i="29"/>
  <c r="AT187" i="29"/>
  <c r="AU187" i="29"/>
  <c r="AV187" i="29"/>
  <c r="AW187" i="29"/>
  <c r="AX187" i="29"/>
  <c r="AY187" i="29"/>
  <c r="AZ187" i="29"/>
  <c r="BA187" i="29"/>
  <c r="BB187" i="29"/>
  <c r="BC187" i="29"/>
  <c r="BD187" i="29"/>
  <c r="BE187" i="29"/>
  <c r="BF187" i="29"/>
  <c r="BG187" i="29"/>
  <c r="BH187" i="29"/>
  <c r="BI187" i="29"/>
  <c r="BJ187" i="29"/>
  <c r="BK187" i="29"/>
  <c r="BL187" i="29"/>
  <c r="BM187" i="29"/>
  <c r="BN187" i="29"/>
  <c r="BO187" i="29"/>
  <c r="BP187" i="29"/>
  <c r="BQ187" i="29"/>
  <c r="BR187" i="29"/>
  <c r="BS187" i="29"/>
  <c r="BT187" i="29"/>
  <c r="BU187" i="29"/>
  <c r="BV187" i="29"/>
  <c r="BW187" i="29"/>
  <c r="BX187" i="29"/>
  <c r="BY187" i="29"/>
  <c r="BZ187" i="29"/>
  <c r="CA187" i="29"/>
  <c r="CB187" i="29"/>
  <c r="CC187" i="29"/>
  <c r="CD187" i="29"/>
  <c r="CE187" i="29"/>
  <c r="CF187" i="29"/>
  <c r="CG187" i="29"/>
  <c r="CH187" i="29"/>
  <c r="CI187" i="29"/>
  <c r="CJ187" i="29"/>
  <c r="CK187" i="29"/>
  <c r="CL187" i="29"/>
  <c r="CM187" i="29"/>
  <c r="CN187" i="29"/>
  <c r="CO187" i="29"/>
  <c r="CP187" i="29"/>
  <c r="CQ187" i="29"/>
  <c r="CR187" i="29"/>
  <c r="CS187" i="29"/>
  <c r="CT187" i="29"/>
  <c r="CU187" i="29"/>
  <c r="CV187" i="29"/>
  <c r="CW187" i="29"/>
  <c r="CX187" i="29"/>
  <c r="CY187" i="29"/>
  <c r="CZ187" i="29"/>
  <c r="D188" i="29"/>
  <c r="E188" i="29"/>
  <c r="F188" i="29"/>
  <c r="G188" i="29"/>
  <c r="H188" i="29"/>
  <c r="I188" i="29"/>
  <c r="J188" i="29"/>
  <c r="K188" i="29"/>
  <c r="L188" i="29"/>
  <c r="M188" i="29"/>
  <c r="N188" i="29"/>
  <c r="O188" i="29"/>
  <c r="P188" i="29"/>
  <c r="Q188" i="29"/>
  <c r="R188" i="29"/>
  <c r="S188" i="29"/>
  <c r="T188" i="29"/>
  <c r="U188" i="29"/>
  <c r="V188" i="29"/>
  <c r="W188" i="29"/>
  <c r="X188" i="29"/>
  <c r="Y188" i="29"/>
  <c r="Z188" i="29"/>
  <c r="AA188" i="29"/>
  <c r="AB188" i="29"/>
  <c r="AC188" i="29"/>
  <c r="AD188" i="29"/>
  <c r="AE188" i="29"/>
  <c r="AF188" i="29"/>
  <c r="AG188" i="29"/>
  <c r="AH188" i="29"/>
  <c r="AI188" i="29"/>
  <c r="AJ188" i="29"/>
  <c r="AK188" i="29"/>
  <c r="AL188" i="29"/>
  <c r="AM188" i="29"/>
  <c r="AN188" i="29"/>
  <c r="AO188" i="29"/>
  <c r="AP188" i="29"/>
  <c r="AQ188" i="29"/>
  <c r="AR188" i="29"/>
  <c r="AS188" i="29"/>
  <c r="AT188" i="29"/>
  <c r="AU188" i="29"/>
  <c r="AV188" i="29"/>
  <c r="AW188" i="29"/>
  <c r="AX188" i="29"/>
  <c r="AY188" i="29"/>
  <c r="AZ188" i="29"/>
  <c r="BA188" i="29"/>
  <c r="BB188" i="29"/>
  <c r="BC188" i="29"/>
  <c r="BD188" i="29"/>
  <c r="BE188" i="29"/>
  <c r="BF188" i="29"/>
  <c r="BG188" i="29"/>
  <c r="BH188" i="29"/>
  <c r="BI188" i="29"/>
  <c r="BJ188" i="29"/>
  <c r="BK188" i="29"/>
  <c r="BL188" i="29"/>
  <c r="BM188" i="29"/>
  <c r="BN188" i="29"/>
  <c r="BO188" i="29"/>
  <c r="BP188" i="29"/>
  <c r="BQ188" i="29"/>
  <c r="BR188" i="29"/>
  <c r="BS188" i="29"/>
  <c r="BT188" i="29"/>
  <c r="BU188" i="29"/>
  <c r="BV188" i="29"/>
  <c r="BW188" i="29"/>
  <c r="BX188" i="29"/>
  <c r="BY188" i="29"/>
  <c r="BZ188" i="29"/>
  <c r="CA188" i="29"/>
  <c r="CB188" i="29"/>
  <c r="CC188" i="29"/>
  <c r="CD188" i="29"/>
  <c r="CE188" i="29"/>
  <c r="CF188" i="29"/>
  <c r="CG188" i="29"/>
  <c r="CH188" i="29"/>
  <c r="CI188" i="29"/>
  <c r="CJ188" i="29"/>
  <c r="CK188" i="29"/>
  <c r="CL188" i="29"/>
  <c r="CM188" i="29"/>
  <c r="CN188" i="29"/>
  <c r="CO188" i="29"/>
  <c r="CP188" i="29"/>
  <c r="CQ188" i="29"/>
  <c r="CR188" i="29"/>
  <c r="CS188" i="29"/>
  <c r="CT188" i="29"/>
  <c r="CU188" i="29"/>
  <c r="CV188" i="29"/>
  <c r="CW188" i="29"/>
  <c r="CX188" i="29"/>
  <c r="CY188" i="29"/>
  <c r="CZ188" i="29"/>
  <c r="D189" i="29"/>
  <c r="E189" i="29"/>
  <c r="F189" i="29"/>
  <c r="G189" i="29"/>
  <c r="H189" i="29"/>
  <c r="I189" i="29"/>
  <c r="J189" i="29"/>
  <c r="K189" i="29"/>
  <c r="L189" i="29"/>
  <c r="M189" i="29"/>
  <c r="N189" i="29"/>
  <c r="O189" i="29"/>
  <c r="P189" i="29"/>
  <c r="Q189" i="29"/>
  <c r="R189" i="29"/>
  <c r="S189" i="29"/>
  <c r="T189" i="29"/>
  <c r="U189" i="29"/>
  <c r="V189" i="29"/>
  <c r="W189" i="29"/>
  <c r="X189" i="29"/>
  <c r="Y189" i="29"/>
  <c r="Z189" i="29"/>
  <c r="AA189" i="29"/>
  <c r="AB189" i="29"/>
  <c r="AC189" i="29"/>
  <c r="AD189" i="29"/>
  <c r="AE189" i="29"/>
  <c r="AF189" i="29"/>
  <c r="AG189" i="29"/>
  <c r="AH189" i="29"/>
  <c r="AI189" i="29"/>
  <c r="AJ189" i="29"/>
  <c r="AK189" i="29"/>
  <c r="AL189" i="29"/>
  <c r="AM189" i="29"/>
  <c r="AN189" i="29"/>
  <c r="AO189" i="29"/>
  <c r="AP189" i="29"/>
  <c r="AQ189" i="29"/>
  <c r="AR189" i="29"/>
  <c r="AS189" i="29"/>
  <c r="AT189" i="29"/>
  <c r="AU189" i="29"/>
  <c r="AV189" i="29"/>
  <c r="AW189" i="29"/>
  <c r="AX189" i="29"/>
  <c r="AY189" i="29"/>
  <c r="AZ189" i="29"/>
  <c r="BA189" i="29"/>
  <c r="BB189" i="29"/>
  <c r="BC189" i="29"/>
  <c r="BD189" i="29"/>
  <c r="BE189" i="29"/>
  <c r="BF189" i="29"/>
  <c r="BG189" i="29"/>
  <c r="BH189" i="29"/>
  <c r="BI189" i="29"/>
  <c r="BJ189" i="29"/>
  <c r="BK189" i="29"/>
  <c r="BL189" i="29"/>
  <c r="BM189" i="29"/>
  <c r="BN189" i="29"/>
  <c r="BO189" i="29"/>
  <c r="BP189" i="29"/>
  <c r="BQ189" i="29"/>
  <c r="BR189" i="29"/>
  <c r="BS189" i="29"/>
  <c r="BT189" i="29"/>
  <c r="BU189" i="29"/>
  <c r="BV189" i="29"/>
  <c r="BW189" i="29"/>
  <c r="BX189" i="29"/>
  <c r="BY189" i="29"/>
  <c r="BZ189" i="29"/>
  <c r="CA189" i="29"/>
  <c r="CB189" i="29"/>
  <c r="CC189" i="29"/>
  <c r="CD189" i="29"/>
  <c r="CE189" i="29"/>
  <c r="CF189" i="29"/>
  <c r="CG189" i="29"/>
  <c r="CH189" i="29"/>
  <c r="CI189" i="29"/>
  <c r="CJ189" i="29"/>
  <c r="CK189" i="29"/>
  <c r="CL189" i="29"/>
  <c r="CM189" i="29"/>
  <c r="CN189" i="29"/>
  <c r="CO189" i="29"/>
  <c r="CP189" i="29"/>
  <c r="CQ189" i="29"/>
  <c r="CR189" i="29"/>
  <c r="CS189" i="29"/>
  <c r="CT189" i="29"/>
  <c r="CU189" i="29"/>
  <c r="CV189" i="29"/>
  <c r="CW189" i="29"/>
  <c r="CX189" i="29"/>
  <c r="CY189" i="29"/>
  <c r="CZ189" i="29"/>
  <c r="D190" i="29"/>
  <c r="E190" i="29"/>
  <c r="F190" i="29"/>
  <c r="G190" i="29"/>
  <c r="H190" i="29"/>
  <c r="I190" i="29"/>
  <c r="J190" i="29"/>
  <c r="K190" i="29"/>
  <c r="L190" i="29"/>
  <c r="M190" i="29"/>
  <c r="N190" i="29"/>
  <c r="O190" i="29"/>
  <c r="P190" i="29"/>
  <c r="Q190" i="29"/>
  <c r="R190" i="29"/>
  <c r="S190" i="29"/>
  <c r="T190" i="29"/>
  <c r="U190" i="29"/>
  <c r="V190" i="29"/>
  <c r="W190" i="29"/>
  <c r="X190" i="29"/>
  <c r="Y190" i="29"/>
  <c r="Z190" i="29"/>
  <c r="AA190" i="29"/>
  <c r="AB190" i="29"/>
  <c r="AC190" i="29"/>
  <c r="AD190" i="29"/>
  <c r="AE190" i="29"/>
  <c r="AF190" i="29"/>
  <c r="AG190" i="29"/>
  <c r="AH190" i="29"/>
  <c r="AI190" i="29"/>
  <c r="AJ190" i="29"/>
  <c r="AK190" i="29"/>
  <c r="AL190" i="29"/>
  <c r="AM190" i="29"/>
  <c r="AN190" i="29"/>
  <c r="AO190" i="29"/>
  <c r="AP190" i="29"/>
  <c r="AQ190" i="29"/>
  <c r="AR190" i="29"/>
  <c r="AS190" i="29"/>
  <c r="AT190" i="29"/>
  <c r="AU190" i="29"/>
  <c r="AV190" i="29"/>
  <c r="AW190" i="29"/>
  <c r="AX190" i="29"/>
  <c r="AY190" i="29"/>
  <c r="AZ190" i="29"/>
  <c r="BA190" i="29"/>
  <c r="BB190" i="29"/>
  <c r="BC190" i="29"/>
  <c r="BD190" i="29"/>
  <c r="BE190" i="29"/>
  <c r="BF190" i="29"/>
  <c r="BG190" i="29"/>
  <c r="BH190" i="29"/>
  <c r="BI190" i="29"/>
  <c r="BJ190" i="29"/>
  <c r="BK190" i="29"/>
  <c r="BL190" i="29"/>
  <c r="BM190" i="29"/>
  <c r="BN190" i="29"/>
  <c r="BO190" i="29"/>
  <c r="BP190" i="29"/>
  <c r="BQ190" i="29"/>
  <c r="BR190" i="29"/>
  <c r="BS190" i="29"/>
  <c r="BT190" i="29"/>
  <c r="BU190" i="29"/>
  <c r="BV190" i="29"/>
  <c r="BW190" i="29"/>
  <c r="BX190" i="29"/>
  <c r="BY190" i="29"/>
  <c r="BZ190" i="29"/>
  <c r="CA190" i="29"/>
  <c r="CB190" i="29"/>
  <c r="CC190" i="29"/>
  <c r="CD190" i="29"/>
  <c r="CE190" i="29"/>
  <c r="CF190" i="29"/>
  <c r="CG190" i="29"/>
  <c r="CH190" i="29"/>
  <c r="CI190" i="29"/>
  <c r="CJ190" i="29"/>
  <c r="CK190" i="29"/>
  <c r="CL190" i="29"/>
  <c r="CM190" i="29"/>
  <c r="CN190" i="29"/>
  <c r="CO190" i="29"/>
  <c r="CP190" i="29"/>
  <c r="CQ190" i="29"/>
  <c r="CR190" i="29"/>
  <c r="CS190" i="29"/>
  <c r="CT190" i="29"/>
  <c r="CU190" i="29"/>
  <c r="CV190" i="29"/>
  <c r="CW190" i="29"/>
  <c r="CX190" i="29"/>
  <c r="CY190" i="29"/>
  <c r="CZ190" i="29"/>
  <c r="D191" i="29"/>
  <c r="E191" i="29"/>
  <c r="F191" i="29"/>
  <c r="G191" i="29"/>
  <c r="H191" i="29"/>
  <c r="I191" i="29"/>
  <c r="J191" i="29"/>
  <c r="K191" i="29"/>
  <c r="L191" i="29"/>
  <c r="M191" i="29"/>
  <c r="N191" i="29"/>
  <c r="O191" i="29"/>
  <c r="P191" i="29"/>
  <c r="Q191" i="29"/>
  <c r="R191" i="29"/>
  <c r="S191" i="29"/>
  <c r="T191" i="29"/>
  <c r="U191" i="29"/>
  <c r="V191" i="29"/>
  <c r="W191" i="29"/>
  <c r="X191" i="29"/>
  <c r="Y191" i="29"/>
  <c r="Z191" i="29"/>
  <c r="AA191" i="29"/>
  <c r="AB191" i="29"/>
  <c r="AC191" i="29"/>
  <c r="AD191" i="29"/>
  <c r="AE191" i="29"/>
  <c r="AF191" i="29"/>
  <c r="AG191" i="29"/>
  <c r="AH191" i="29"/>
  <c r="AI191" i="29"/>
  <c r="AJ191" i="29"/>
  <c r="AK191" i="29"/>
  <c r="AL191" i="29"/>
  <c r="AM191" i="29"/>
  <c r="AN191" i="29"/>
  <c r="AO191" i="29"/>
  <c r="AP191" i="29"/>
  <c r="AQ191" i="29"/>
  <c r="AR191" i="29"/>
  <c r="AS191" i="29"/>
  <c r="AT191" i="29"/>
  <c r="AU191" i="29"/>
  <c r="AV191" i="29"/>
  <c r="AW191" i="29"/>
  <c r="AX191" i="29"/>
  <c r="AY191" i="29"/>
  <c r="AZ191" i="29"/>
  <c r="BA191" i="29"/>
  <c r="BB191" i="29"/>
  <c r="BC191" i="29"/>
  <c r="BD191" i="29"/>
  <c r="BE191" i="29"/>
  <c r="BF191" i="29"/>
  <c r="BG191" i="29"/>
  <c r="BH191" i="29"/>
  <c r="BI191" i="29"/>
  <c r="BJ191" i="29"/>
  <c r="BK191" i="29"/>
  <c r="BL191" i="29"/>
  <c r="BM191" i="29"/>
  <c r="BN191" i="29"/>
  <c r="BO191" i="29"/>
  <c r="BP191" i="29"/>
  <c r="BQ191" i="29"/>
  <c r="BR191" i="29"/>
  <c r="BS191" i="29"/>
  <c r="BT191" i="29"/>
  <c r="BU191" i="29"/>
  <c r="BV191" i="29"/>
  <c r="BW191" i="29"/>
  <c r="BX191" i="29"/>
  <c r="BY191" i="29"/>
  <c r="BZ191" i="29"/>
  <c r="CA191" i="29"/>
  <c r="CB191" i="29"/>
  <c r="CC191" i="29"/>
  <c r="CD191" i="29"/>
  <c r="CE191" i="29"/>
  <c r="CF191" i="29"/>
  <c r="CG191" i="29"/>
  <c r="CH191" i="29"/>
  <c r="CI191" i="29"/>
  <c r="CJ191" i="29"/>
  <c r="CK191" i="29"/>
  <c r="CL191" i="29"/>
  <c r="CM191" i="29"/>
  <c r="CN191" i="29"/>
  <c r="CO191" i="29"/>
  <c r="CP191" i="29"/>
  <c r="CQ191" i="29"/>
  <c r="CR191" i="29"/>
  <c r="CS191" i="29"/>
  <c r="CT191" i="29"/>
  <c r="CU191" i="29"/>
  <c r="CV191" i="29"/>
  <c r="CW191" i="29"/>
  <c r="CX191" i="29"/>
  <c r="CY191" i="29"/>
  <c r="CZ191" i="29"/>
  <c r="D192" i="29"/>
  <c r="E192" i="29"/>
  <c r="F192" i="29"/>
  <c r="G192" i="29"/>
  <c r="H192" i="29"/>
  <c r="I192" i="29"/>
  <c r="J192" i="29"/>
  <c r="K192" i="29"/>
  <c r="L192" i="29"/>
  <c r="M192" i="29"/>
  <c r="N192" i="29"/>
  <c r="O192" i="29"/>
  <c r="P192" i="29"/>
  <c r="Q192" i="29"/>
  <c r="R192" i="29"/>
  <c r="S192" i="29"/>
  <c r="T192" i="29"/>
  <c r="U192" i="29"/>
  <c r="V192" i="29"/>
  <c r="W192" i="29"/>
  <c r="X192" i="29"/>
  <c r="Y192" i="29"/>
  <c r="Z192" i="29"/>
  <c r="AA192" i="29"/>
  <c r="AB192" i="29"/>
  <c r="AC192" i="29"/>
  <c r="AD192" i="29"/>
  <c r="AE192" i="29"/>
  <c r="AF192" i="29"/>
  <c r="AG192" i="29"/>
  <c r="AH192" i="29"/>
  <c r="AI192" i="29"/>
  <c r="AJ192" i="29"/>
  <c r="AK192" i="29"/>
  <c r="AL192" i="29"/>
  <c r="AM192" i="29"/>
  <c r="AN192" i="29"/>
  <c r="AO192" i="29"/>
  <c r="AP192" i="29"/>
  <c r="AQ192" i="29"/>
  <c r="AR192" i="29"/>
  <c r="AS192" i="29"/>
  <c r="AT192" i="29"/>
  <c r="AU192" i="29"/>
  <c r="AV192" i="29"/>
  <c r="AW192" i="29"/>
  <c r="AX192" i="29"/>
  <c r="AY192" i="29"/>
  <c r="AZ192" i="29"/>
  <c r="BA192" i="29"/>
  <c r="BB192" i="29"/>
  <c r="BC192" i="29"/>
  <c r="BD192" i="29"/>
  <c r="BE192" i="29"/>
  <c r="BF192" i="29"/>
  <c r="BG192" i="29"/>
  <c r="BH192" i="29"/>
  <c r="BI192" i="29"/>
  <c r="BJ192" i="29"/>
  <c r="BK192" i="29"/>
  <c r="BL192" i="29"/>
  <c r="BM192" i="29"/>
  <c r="BN192" i="29"/>
  <c r="BO192" i="29"/>
  <c r="BP192" i="29"/>
  <c r="BQ192" i="29"/>
  <c r="BR192" i="29"/>
  <c r="BS192" i="29"/>
  <c r="BT192" i="29"/>
  <c r="BU192" i="29"/>
  <c r="BV192" i="29"/>
  <c r="BW192" i="29"/>
  <c r="BX192" i="29"/>
  <c r="BY192" i="29"/>
  <c r="BZ192" i="29"/>
  <c r="CA192" i="29"/>
  <c r="CB192" i="29"/>
  <c r="CC192" i="29"/>
  <c r="CD192" i="29"/>
  <c r="CE192" i="29"/>
  <c r="CF192" i="29"/>
  <c r="CG192" i="29"/>
  <c r="CH192" i="29"/>
  <c r="CI192" i="29"/>
  <c r="CJ192" i="29"/>
  <c r="CK192" i="29"/>
  <c r="CL192" i="29"/>
  <c r="CM192" i="29"/>
  <c r="CN192" i="29"/>
  <c r="CO192" i="29"/>
  <c r="CP192" i="29"/>
  <c r="CQ192" i="29"/>
  <c r="CR192" i="29"/>
  <c r="CS192" i="29"/>
  <c r="CT192" i="29"/>
  <c r="CU192" i="29"/>
  <c r="CV192" i="29"/>
  <c r="CW192" i="29"/>
  <c r="CX192" i="29"/>
  <c r="CY192" i="29"/>
  <c r="CZ192" i="29"/>
  <c r="D193" i="29"/>
  <c r="E193" i="29"/>
  <c r="F193" i="29"/>
  <c r="G193" i="29"/>
  <c r="H193" i="29"/>
  <c r="I193" i="29"/>
  <c r="J193" i="29"/>
  <c r="K193" i="29"/>
  <c r="L193" i="29"/>
  <c r="M193" i="29"/>
  <c r="N193" i="29"/>
  <c r="O193" i="29"/>
  <c r="P193" i="29"/>
  <c r="Q193" i="29"/>
  <c r="R193" i="29"/>
  <c r="S193" i="29"/>
  <c r="T193" i="29"/>
  <c r="U193" i="29"/>
  <c r="V193" i="29"/>
  <c r="W193" i="29"/>
  <c r="X193" i="29"/>
  <c r="Y193" i="29"/>
  <c r="Z193" i="29"/>
  <c r="AA193" i="29"/>
  <c r="AB193" i="29"/>
  <c r="AC193" i="29"/>
  <c r="AD193" i="29"/>
  <c r="AE193" i="29"/>
  <c r="AF193" i="29"/>
  <c r="AG193" i="29"/>
  <c r="AH193" i="29"/>
  <c r="AI193" i="29"/>
  <c r="AJ193" i="29"/>
  <c r="AK193" i="29"/>
  <c r="AL193" i="29"/>
  <c r="AM193" i="29"/>
  <c r="AN193" i="29"/>
  <c r="AO193" i="29"/>
  <c r="AP193" i="29"/>
  <c r="AQ193" i="29"/>
  <c r="AR193" i="29"/>
  <c r="AS193" i="29"/>
  <c r="AT193" i="29"/>
  <c r="AU193" i="29"/>
  <c r="AV193" i="29"/>
  <c r="AW193" i="29"/>
  <c r="AX193" i="29"/>
  <c r="AY193" i="29"/>
  <c r="AZ193" i="29"/>
  <c r="BA193" i="29"/>
  <c r="BB193" i="29"/>
  <c r="BC193" i="29"/>
  <c r="BD193" i="29"/>
  <c r="BE193" i="29"/>
  <c r="BF193" i="29"/>
  <c r="BG193" i="29"/>
  <c r="BH193" i="29"/>
  <c r="BI193" i="29"/>
  <c r="BJ193" i="29"/>
  <c r="BK193" i="29"/>
  <c r="BL193" i="29"/>
  <c r="BM193" i="29"/>
  <c r="BN193" i="29"/>
  <c r="BO193" i="29"/>
  <c r="BP193" i="29"/>
  <c r="BQ193" i="29"/>
  <c r="BR193" i="29"/>
  <c r="BS193" i="29"/>
  <c r="BT193" i="29"/>
  <c r="BU193" i="29"/>
  <c r="BV193" i="29"/>
  <c r="BW193" i="29"/>
  <c r="BX193" i="29"/>
  <c r="BY193" i="29"/>
  <c r="BZ193" i="29"/>
  <c r="CA193" i="29"/>
  <c r="CB193" i="29"/>
  <c r="CC193" i="29"/>
  <c r="CD193" i="29"/>
  <c r="CE193" i="29"/>
  <c r="CF193" i="29"/>
  <c r="CG193" i="29"/>
  <c r="CH193" i="29"/>
  <c r="CI193" i="29"/>
  <c r="CJ193" i="29"/>
  <c r="CK193" i="29"/>
  <c r="CL193" i="29"/>
  <c r="CM193" i="29"/>
  <c r="CN193" i="29"/>
  <c r="CO193" i="29"/>
  <c r="CP193" i="29"/>
  <c r="CQ193" i="29"/>
  <c r="CR193" i="29"/>
  <c r="CS193" i="29"/>
  <c r="CT193" i="29"/>
  <c r="CU193" i="29"/>
  <c r="CV193" i="29"/>
  <c r="CW193" i="29"/>
  <c r="CX193" i="29"/>
  <c r="CY193" i="29"/>
  <c r="CZ193" i="29"/>
  <c r="D194" i="29"/>
  <c r="E194" i="29"/>
  <c r="F194" i="29"/>
  <c r="G194" i="29"/>
  <c r="H194" i="29"/>
  <c r="I194" i="29"/>
  <c r="J194" i="29"/>
  <c r="K194" i="29"/>
  <c r="L194" i="29"/>
  <c r="M194" i="29"/>
  <c r="N194" i="29"/>
  <c r="O194" i="29"/>
  <c r="P194" i="29"/>
  <c r="Q194" i="29"/>
  <c r="R194" i="29"/>
  <c r="S194" i="29"/>
  <c r="T194" i="29"/>
  <c r="U194" i="29"/>
  <c r="V194" i="29"/>
  <c r="W194" i="29"/>
  <c r="X194" i="29"/>
  <c r="Y194" i="29"/>
  <c r="Z194" i="29"/>
  <c r="AA194" i="29"/>
  <c r="AB194" i="29"/>
  <c r="AC194" i="29"/>
  <c r="AD194" i="29"/>
  <c r="AE194" i="29"/>
  <c r="AF194" i="29"/>
  <c r="AG194" i="29"/>
  <c r="AH194" i="29"/>
  <c r="AI194" i="29"/>
  <c r="AJ194" i="29"/>
  <c r="AK194" i="29"/>
  <c r="AL194" i="29"/>
  <c r="AM194" i="29"/>
  <c r="AN194" i="29"/>
  <c r="AO194" i="29"/>
  <c r="AP194" i="29"/>
  <c r="AQ194" i="29"/>
  <c r="AR194" i="29"/>
  <c r="AS194" i="29"/>
  <c r="AT194" i="29"/>
  <c r="AU194" i="29"/>
  <c r="AV194" i="29"/>
  <c r="AW194" i="29"/>
  <c r="AX194" i="29"/>
  <c r="AY194" i="29"/>
  <c r="AZ194" i="29"/>
  <c r="BA194" i="29"/>
  <c r="BB194" i="29"/>
  <c r="BC194" i="29"/>
  <c r="BD194" i="29"/>
  <c r="BE194" i="29"/>
  <c r="BF194" i="29"/>
  <c r="BG194" i="29"/>
  <c r="BH194" i="29"/>
  <c r="BI194" i="29"/>
  <c r="BJ194" i="29"/>
  <c r="BK194" i="29"/>
  <c r="BL194" i="29"/>
  <c r="BM194" i="29"/>
  <c r="BN194" i="29"/>
  <c r="BO194" i="29"/>
  <c r="BP194" i="29"/>
  <c r="BQ194" i="29"/>
  <c r="BR194" i="29"/>
  <c r="BS194" i="29"/>
  <c r="BT194" i="29"/>
  <c r="BU194" i="29"/>
  <c r="BV194" i="29"/>
  <c r="BW194" i="29"/>
  <c r="BX194" i="29"/>
  <c r="BY194" i="29"/>
  <c r="BZ194" i="29"/>
  <c r="CA194" i="29"/>
  <c r="CB194" i="29"/>
  <c r="CC194" i="29"/>
  <c r="CD194" i="29"/>
  <c r="CE194" i="29"/>
  <c r="CF194" i="29"/>
  <c r="CG194" i="29"/>
  <c r="CH194" i="29"/>
  <c r="CI194" i="29"/>
  <c r="CJ194" i="29"/>
  <c r="CK194" i="29"/>
  <c r="CL194" i="29"/>
  <c r="CM194" i="29"/>
  <c r="CN194" i="29"/>
  <c r="CO194" i="29"/>
  <c r="CP194" i="29"/>
  <c r="CQ194" i="29"/>
  <c r="CR194" i="29"/>
  <c r="CS194" i="29"/>
  <c r="CT194" i="29"/>
  <c r="CU194" i="29"/>
  <c r="CV194" i="29"/>
  <c r="CW194" i="29"/>
  <c r="CX194" i="29"/>
  <c r="CY194" i="29"/>
  <c r="CZ194" i="29"/>
  <c r="D195" i="29"/>
  <c r="E195" i="29"/>
  <c r="F195" i="29"/>
  <c r="G195" i="29"/>
  <c r="H195" i="29"/>
  <c r="I195" i="29"/>
  <c r="J195" i="29"/>
  <c r="K195" i="29"/>
  <c r="L195" i="29"/>
  <c r="M195" i="29"/>
  <c r="N195" i="29"/>
  <c r="O195" i="29"/>
  <c r="P195" i="29"/>
  <c r="Q195" i="29"/>
  <c r="R195" i="29"/>
  <c r="S195" i="29"/>
  <c r="T195" i="29"/>
  <c r="U195" i="29"/>
  <c r="V195" i="29"/>
  <c r="W195" i="29"/>
  <c r="X195" i="29"/>
  <c r="Y195" i="29"/>
  <c r="Z195" i="29"/>
  <c r="AA195" i="29"/>
  <c r="AB195" i="29"/>
  <c r="AC195" i="29"/>
  <c r="AD195" i="29"/>
  <c r="AE195" i="29"/>
  <c r="AF195" i="29"/>
  <c r="AG195" i="29"/>
  <c r="AH195" i="29"/>
  <c r="AI195" i="29"/>
  <c r="AJ195" i="29"/>
  <c r="AK195" i="29"/>
  <c r="AL195" i="29"/>
  <c r="AM195" i="29"/>
  <c r="AN195" i="29"/>
  <c r="AO195" i="29"/>
  <c r="AP195" i="29"/>
  <c r="AQ195" i="29"/>
  <c r="AR195" i="29"/>
  <c r="AS195" i="29"/>
  <c r="AT195" i="29"/>
  <c r="AU195" i="29"/>
  <c r="AV195" i="29"/>
  <c r="AW195" i="29"/>
  <c r="AX195" i="29"/>
  <c r="AY195" i="29"/>
  <c r="AZ195" i="29"/>
  <c r="BA195" i="29"/>
  <c r="BB195" i="29"/>
  <c r="BC195" i="29"/>
  <c r="BD195" i="29"/>
  <c r="BE195" i="29"/>
  <c r="BF195" i="29"/>
  <c r="BG195" i="29"/>
  <c r="BH195" i="29"/>
  <c r="BI195" i="29"/>
  <c r="BJ195" i="29"/>
  <c r="BK195" i="29"/>
  <c r="BL195" i="29"/>
  <c r="BM195" i="29"/>
  <c r="BN195" i="29"/>
  <c r="BO195" i="29"/>
  <c r="BP195" i="29"/>
  <c r="BQ195" i="29"/>
  <c r="BR195" i="29"/>
  <c r="BS195" i="29"/>
  <c r="BT195" i="29"/>
  <c r="BU195" i="29"/>
  <c r="BV195" i="29"/>
  <c r="BW195" i="29"/>
  <c r="BX195" i="29"/>
  <c r="BY195" i="29"/>
  <c r="BZ195" i="29"/>
  <c r="CA195" i="29"/>
  <c r="CB195" i="29"/>
  <c r="CC195" i="29"/>
  <c r="CD195" i="29"/>
  <c r="CE195" i="29"/>
  <c r="CF195" i="29"/>
  <c r="CG195" i="29"/>
  <c r="CH195" i="29"/>
  <c r="CI195" i="29"/>
  <c r="CJ195" i="29"/>
  <c r="CK195" i="29"/>
  <c r="CL195" i="29"/>
  <c r="CM195" i="29"/>
  <c r="CN195" i="29"/>
  <c r="CO195" i="29"/>
  <c r="CP195" i="29"/>
  <c r="CQ195" i="29"/>
  <c r="CR195" i="29"/>
  <c r="CS195" i="29"/>
  <c r="CT195" i="29"/>
  <c r="CU195" i="29"/>
  <c r="CV195" i="29"/>
  <c r="CW195" i="29"/>
  <c r="CX195" i="29"/>
  <c r="CY195" i="29"/>
  <c r="CZ195" i="29"/>
  <c r="D196" i="29"/>
  <c r="E196" i="29"/>
  <c r="F196" i="29"/>
  <c r="G196" i="29"/>
  <c r="H196" i="29"/>
  <c r="I196" i="29"/>
  <c r="J196" i="29"/>
  <c r="K196" i="29"/>
  <c r="L196" i="29"/>
  <c r="M196" i="29"/>
  <c r="N196" i="29"/>
  <c r="O196" i="29"/>
  <c r="P196" i="29"/>
  <c r="Q196" i="29"/>
  <c r="R196" i="29"/>
  <c r="S196" i="29"/>
  <c r="T196" i="29"/>
  <c r="U196" i="29"/>
  <c r="V196" i="29"/>
  <c r="W196" i="29"/>
  <c r="X196" i="29"/>
  <c r="Y196" i="29"/>
  <c r="Z196" i="29"/>
  <c r="AA196" i="29"/>
  <c r="AB196" i="29"/>
  <c r="AC196" i="29"/>
  <c r="AD196" i="29"/>
  <c r="AE196" i="29"/>
  <c r="AF196" i="29"/>
  <c r="AG196" i="29"/>
  <c r="AH196" i="29"/>
  <c r="AI196" i="29"/>
  <c r="AJ196" i="29"/>
  <c r="AK196" i="29"/>
  <c r="AL196" i="29"/>
  <c r="AM196" i="29"/>
  <c r="AN196" i="29"/>
  <c r="AO196" i="29"/>
  <c r="AP196" i="29"/>
  <c r="AQ196" i="29"/>
  <c r="AR196" i="29"/>
  <c r="AS196" i="29"/>
  <c r="AT196" i="29"/>
  <c r="AU196" i="29"/>
  <c r="AV196" i="29"/>
  <c r="AW196" i="29"/>
  <c r="AX196" i="29"/>
  <c r="AY196" i="29"/>
  <c r="AZ196" i="29"/>
  <c r="BA196" i="29"/>
  <c r="BB196" i="29"/>
  <c r="BC196" i="29"/>
  <c r="BD196" i="29"/>
  <c r="BE196" i="29"/>
  <c r="BF196" i="29"/>
  <c r="BG196" i="29"/>
  <c r="BH196" i="29"/>
  <c r="BI196" i="29"/>
  <c r="BJ196" i="29"/>
  <c r="BK196" i="29"/>
  <c r="BL196" i="29"/>
  <c r="BM196" i="29"/>
  <c r="BN196" i="29"/>
  <c r="BO196" i="29"/>
  <c r="BP196" i="29"/>
  <c r="BQ196" i="29"/>
  <c r="BR196" i="29"/>
  <c r="BS196" i="29"/>
  <c r="BT196" i="29"/>
  <c r="BU196" i="29"/>
  <c r="BV196" i="29"/>
  <c r="BW196" i="29"/>
  <c r="BX196" i="29"/>
  <c r="BY196" i="29"/>
  <c r="BZ196" i="29"/>
  <c r="CA196" i="29"/>
  <c r="CB196" i="29"/>
  <c r="CC196" i="29"/>
  <c r="CD196" i="29"/>
  <c r="CE196" i="29"/>
  <c r="CF196" i="29"/>
  <c r="CG196" i="29"/>
  <c r="CH196" i="29"/>
  <c r="CI196" i="29"/>
  <c r="CJ196" i="29"/>
  <c r="CK196" i="29"/>
  <c r="CL196" i="29"/>
  <c r="CM196" i="29"/>
  <c r="CN196" i="29"/>
  <c r="CO196" i="29"/>
  <c r="CP196" i="29"/>
  <c r="CQ196" i="29"/>
  <c r="CR196" i="29"/>
  <c r="CS196" i="29"/>
  <c r="CT196" i="29"/>
  <c r="CU196" i="29"/>
  <c r="CV196" i="29"/>
  <c r="CW196" i="29"/>
  <c r="CX196" i="29"/>
  <c r="CY196" i="29"/>
  <c r="CZ196" i="29"/>
  <c r="D197" i="29"/>
  <c r="E197" i="29"/>
  <c r="F197" i="29"/>
  <c r="G197" i="29"/>
  <c r="H197" i="29"/>
  <c r="I197" i="29"/>
  <c r="J197" i="29"/>
  <c r="K197" i="29"/>
  <c r="L197" i="29"/>
  <c r="M197" i="29"/>
  <c r="N197" i="29"/>
  <c r="O197" i="29"/>
  <c r="P197" i="29"/>
  <c r="Q197" i="29"/>
  <c r="R197" i="29"/>
  <c r="S197" i="29"/>
  <c r="T197" i="29"/>
  <c r="U197" i="29"/>
  <c r="V197" i="29"/>
  <c r="W197" i="29"/>
  <c r="X197" i="29"/>
  <c r="Y197" i="29"/>
  <c r="Z197" i="29"/>
  <c r="AA197" i="29"/>
  <c r="AB197" i="29"/>
  <c r="AC197" i="29"/>
  <c r="AD197" i="29"/>
  <c r="AE197" i="29"/>
  <c r="AF197" i="29"/>
  <c r="AG197" i="29"/>
  <c r="AH197" i="29"/>
  <c r="AI197" i="29"/>
  <c r="AJ197" i="29"/>
  <c r="AK197" i="29"/>
  <c r="AL197" i="29"/>
  <c r="AM197" i="29"/>
  <c r="AN197" i="29"/>
  <c r="AO197" i="29"/>
  <c r="AP197" i="29"/>
  <c r="AQ197" i="29"/>
  <c r="AR197" i="29"/>
  <c r="AS197" i="29"/>
  <c r="AT197" i="29"/>
  <c r="AU197" i="29"/>
  <c r="AV197" i="29"/>
  <c r="AW197" i="29"/>
  <c r="AX197" i="29"/>
  <c r="AY197" i="29"/>
  <c r="AZ197" i="29"/>
  <c r="BA197" i="29"/>
  <c r="BB197" i="29"/>
  <c r="BC197" i="29"/>
  <c r="BD197" i="29"/>
  <c r="BE197" i="29"/>
  <c r="BF197" i="29"/>
  <c r="BG197" i="29"/>
  <c r="BH197" i="29"/>
  <c r="BI197" i="29"/>
  <c r="BJ197" i="29"/>
  <c r="BK197" i="29"/>
  <c r="BL197" i="29"/>
  <c r="BM197" i="29"/>
  <c r="BN197" i="29"/>
  <c r="BO197" i="29"/>
  <c r="BP197" i="29"/>
  <c r="BQ197" i="29"/>
  <c r="BR197" i="29"/>
  <c r="BS197" i="29"/>
  <c r="BT197" i="29"/>
  <c r="BU197" i="29"/>
  <c r="BV197" i="29"/>
  <c r="BW197" i="29"/>
  <c r="BX197" i="29"/>
  <c r="BY197" i="29"/>
  <c r="BZ197" i="29"/>
  <c r="CA197" i="29"/>
  <c r="CB197" i="29"/>
  <c r="CC197" i="29"/>
  <c r="CD197" i="29"/>
  <c r="CE197" i="29"/>
  <c r="CF197" i="29"/>
  <c r="CG197" i="29"/>
  <c r="CH197" i="29"/>
  <c r="CI197" i="29"/>
  <c r="CJ197" i="29"/>
  <c r="CK197" i="29"/>
  <c r="CL197" i="29"/>
  <c r="CM197" i="29"/>
  <c r="CN197" i="29"/>
  <c r="CO197" i="29"/>
  <c r="CP197" i="29"/>
  <c r="CQ197" i="29"/>
  <c r="CR197" i="29"/>
  <c r="CS197" i="29"/>
  <c r="CT197" i="29"/>
  <c r="CU197" i="29"/>
  <c r="CV197" i="29"/>
  <c r="CW197" i="29"/>
  <c r="CX197" i="29"/>
  <c r="CY197" i="29"/>
  <c r="CZ197" i="29"/>
  <c r="D198" i="29"/>
  <c r="E198" i="29"/>
  <c r="F198" i="29"/>
  <c r="G198" i="29"/>
  <c r="H198" i="29"/>
  <c r="I198" i="29"/>
  <c r="J198" i="29"/>
  <c r="K198" i="29"/>
  <c r="L198" i="29"/>
  <c r="M198" i="29"/>
  <c r="N198" i="29"/>
  <c r="O198" i="29"/>
  <c r="P198" i="29"/>
  <c r="Q198" i="29"/>
  <c r="R198" i="29"/>
  <c r="S198" i="29"/>
  <c r="T198" i="29"/>
  <c r="U198" i="29"/>
  <c r="V198" i="29"/>
  <c r="W198" i="29"/>
  <c r="X198" i="29"/>
  <c r="Y198" i="29"/>
  <c r="Z198" i="29"/>
  <c r="AA198" i="29"/>
  <c r="AB198" i="29"/>
  <c r="AC198" i="29"/>
  <c r="AD198" i="29"/>
  <c r="AE198" i="29"/>
  <c r="AF198" i="29"/>
  <c r="AG198" i="29"/>
  <c r="AH198" i="29"/>
  <c r="AI198" i="29"/>
  <c r="AJ198" i="29"/>
  <c r="AK198" i="29"/>
  <c r="AL198" i="29"/>
  <c r="AM198" i="29"/>
  <c r="AN198" i="29"/>
  <c r="AO198" i="29"/>
  <c r="AP198" i="29"/>
  <c r="AQ198" i="29"/>
  <c r="AR198" i="29"/>
  <c r="AS198" i="29"/>
  <c r="AT198" i="29"/>
  <c r="AU198" i="29"/>
  <c r="AV198" i="29"/>
  <c r="AW198" i="29"/>
  <c r="AX198" i="29"/>
  <c r="AY198" i="29"/>
  <c r="AZ198" i="29"/>
  <c r="BA198" i="29"/>
  <c r="BB198" i="29"/>
  <c r="BC198" i="29"/>
  <c r="BD198" i="29"/>
  <c r="BE198" i="29"/>
  <c r="BF198" i="29"/>
  <c r="BG198" i="29"/>
  <c r="BH198" i="29"/>
  <c r="BI198" i="29"/>
  <c r="BJ198" i="29"/>
  <c r="BK198" i="29"/>
  <c r="BL198" i="29"/>
  <c r="BM198" i="29"/>
  <c r="BN198" i="29"/>
  <c r="BO198" i="29"/>
  <c r="BP198" i="29"/>
  <c r="BQ198" i="29"/>
  <c r="BR198" i="29"/>
  <c r="BS198" i="29"/>
  <c r="BT198" i="29"/>
  <c r="BU198" i="29"/>
  <c r="BV198" i="29"/>
  <c r="BW198" i="29"/>
  <c r="BX198" i="29"/>
  <c r="BY198" i="29"/>
  <c r="BZ198" i="29"/>
  <c r="CA198" i="29"/>
  <c r="CB198" i="29"/>
  <c r="CC198" i="29"/>
  <c r="CD198" i="29"/>
  <c r="CE198" i="29"/>
  <c r="CF198" i="29"/>
  <c r="CG198" i="29"/>
  <c r="CH198" i="29"/>
  <c r="CI198" i="29"/>
  <c r="CJ198" i="29"/>
  <c r="CK198" i="29"/>
  <c r="CL198" i="29"/>
  <c r="CM198" i="29"/>
  <c r="CN198" i="29"/>
  <c r="CO198" i="29"/>
  <c r="CP198" i="29"/>
  <c r="CQ198" i="29"/>
  <c r="CR198" i="29"/>
  <c r="CS198" i="29"/>
  <c r="CT198" i="29"/>
  <c r="CU198" i="29"/>
  <c r="CV198" i="29"/>
  <c r="CW198" i="29"/>
  <c r="CX198" i="29"/>
  <c r="CY198" i="29"/>
  <c r="CZ198" i="29"/>
  <c r="D199" i="29"/>
  <c r="E199" i="29"/>
  <c r="F199" i="29"/>
  <c r="G199" i="29"/>
  <c r="H199" i="29"/>
  <c r="I199" i="29"/>
  <c r="J199" i="29"/>
  <c r="K199" i="29"/>
  <c r="L199" i="29"/>
  <c r="M199" i="29"/>
  <c r="N199" i="29"/>
  <c r="O199" i="29"/>
  <c r="P199" i="29"/>
  <c r="Q199" i="29"/>
  <c r="R199" i="29"/>
  <c r="S199" i="29"/>
  <c r="T199" i="29"/>
  <c r="U199" i="29"/>
  <c r="V199" i="29"/>
  <c r="W199" i="29"/>
  <c r="X199" i="29"/>
  <c r="Y199" i="29"/>
  <c r="Z199" i="29"/>
  <c r="AA199" i="29"/>
  <c r="AB199" i="29"/>
  <c r="AC199" i="29"/>
  <c r="AD199" i="29"/>
  <c r="AE199" i="29"/>
  <c r="AF199" i="29"/>
  <c r="AG199" i="29"/>
  <c r="AH199" i="29"/>
  <c r="AI199" i="29"/>
  <c r="AJ199" i="29"/>
  <c r="AK199" i="29"/>
  <c r="AL199" i="29"/>
  <c r="AM199" i="29"/>
  <c r="AN199" i="29"/>
  <c r="AO199" i="29"/>
  <c r="AP199" i="29"/>
  <c r="AQ199" i="29"/>
  <c r="AR199" i="29"/>
  <c r="AS199" i="29"/>
  <c r="AT199" i="29"/>
  <c r="AU199" i="29"/>
  <c r="AV199" i="29"/>
  <c r="AW199" i="29"/>
  <c r="AX199" i="29"/>
  <c r="AY199" i="29"/>
  <c r="AZ199" i="29"/>
  <c r="BA199" i="29"/>
  <c r="BB199" i="29"/>
  <c r="BC199" i="29"/>
  <c r="BD199" i="29"/>
  <c r="BE199" i="29"/>
  <c r="BF199" i="29"/>
  <c r="BG199" i="29"/>
  <c r="BH199" i="29"/>
  <c r="BI199" i="29"/>
  <c r="BJ199" i="29"/>
  <c r="BK199" i="29"/>
  <c r="BL199" i="29"/>
  <c r="BM199" i="29"/>
  <c r="BN199" i="29"/>
  <c r="BO199" i="29"/>
  <c r="BP199" i="29"/>
  <c r="BQ199" i="29"/>
  <c r="BR199" i="29"/>
  <c r="BS199" i="29"/>
  <c r="BT199" i="29"/>
  <c r="BU199" i="29"/>
  <c r="BV199" i="29"/>
  <c r="BW199" i="29"/>
  <c r="BX199" i="29"/>
  <c r="BY199" i="29"/>
  <c r="BZ199" i="29"/>
  <c r="CA199" i="29"/>
  <c r="CB199" i="29"/>
  <c r="CC199" i="29"/>
  <c r="CD199" i="29"/>
  <c r="CE199" i="29"/>
  <c r="CF199" i="29"/>
  <c r="CG199" i="29"/>
  <c r="CH199" i="29"/>
  <c r="CI199" i="29"/>
  <c r="CJ199" i="29"/>
  <c r="CK199" i="29"/>
  <c r="CL199" i="29"/>
  <c r="CM199" i="29"/>
  <c r="CN199" i="29"/>
  <c r="CO199" i="29"/>
  <c r="CP199" i="29"/>
  <c r="CQ199" i="29"/>
  <c r="CR199" i="29"/>
  <c r="CS199" i="29"/>
  <c r="CT199" i="29"/>
  <c r="CU199" i="29"/>
  <c r="CV199" i="29"/>
  <c r="CW199" i="29"/>
  <c r="CX199" i="29"/>
  <c r="CY199" i="29"/>
  <c r="CZ199" i="29"/>
  <c r="D200" i="29"/>
  <c r="E200" i="29"/>
  <c r="F200" i="29"/>
  <c r="G200" i="29"/>
  <c r="H200" i="29"/>
  <c r="I200" i="29"/>
  <c r="J200" i="29"/>
  <c r="K200" i="29"/>
  <c r="L200" i="29"/>
  <c r="M200" i="29"/>
  <c r="N200" i="29"/>
  <c r="O200" i="29"/>
  <c r="P200" i="29"/>
  <c r="Q200" i="29"/>
  <c r="R200" i="29"/>
  <c r="S200" i="29"/>
  <c r="T200" i="29"/>
  <c r="U200" i="29"/>
  <c r="V200" i="29"/>
  <c r="W200" i="29"/>
  <c r="X200" i="29"/>
  <c r="Y200" i="29"/>
  <c r="Z200" i="29"/>
  <c r="AA200" i="29"/>
  <c r="AB200" i="29"/>
  <c r="AC200" i="29"/>
  <c r="AD200" i="29"/>
  <c r="AE200" i="29"/>
  <c r="AF200" i="29"/>
  <c r="AG200" i="29"/>
  <c r="AH200" i="29"/>
  <c r="AI200" i="29"/>
  <c r="AJ200" i="29"/>
  <c r="AK200" i="29"/>
  <c r="AL200" i="29"/>
  <c r="AM200" i="29"/>
  <c r="AN200" i="29"/>
  <c r="AO200" i="29"/>
  <c r="AP200" i="29"/>
  <c r="AQ200" i="29"/>
  <c r="AR200" i="29"/>
  <c r="AS200" i="29"/>
  <c r="AT200" i="29"/>
  <c r="AU200" i="29"/>
  <c r="AV200" i="29"/>
  <c r="AW200" i="29"/>
  <c r="AX200" i="29"/>
  <c r="AY200" i="29"/>
  <c r="AZ200" i="29"/>
  <c r="BA200" i="29"/>
  <c r="BB200" i="29"/>
  <c r="BC200" i="29"/>
  <c r="BD200" i="29"/>
  <c r="BE200" i="29"/>
  <c r="BF200" i="29"/>
  <c r="BG200" i="29"/>
  <c r="BH200" i="29"/>
  <c r="BI200" i="29"/>
  <c r="BJ200" i="29"/>
  <c r="BK200" i="29"/>
  <c r="BL200" i="29"/>
  <c r="BM200" i="29"/>
  <c r="BN200" i="29"/>
  <c r="BO200" i="29"/>
  <c r="BP200" i="29"/>
  <c r="BQ200" i="29"/>
  <c r="BR200" i="29"/>
  <c r="BS200" i="29"/>
  <c r="BT200" i="29"/>
  <c r="BU200" i="29"/>
  <c r="BV200" i="29"/>
  <c r="BW200" i="29"/>
  <c r="BX200" i="29"/>
  <c r="BY200" i="29"/>
  <c r="BZ200" i="29"/>
  <c r="CA200" i="29"/>
  <c r="CB200" i="29"/>
  <c r="CC200" i="29"/>
  <c r="CD200" i="29"/>
  <c r="CE200" i="29"/>
  <c r="CF200" i="29"/>
  <c r="CG200" i="29"/>
  <c r="CH200" i="29"/>
  <c r="CI200" i="29"/>
  <c r="CJ200" i="29"/>
  <c r="CK200" i="29"/>
  <c r="CL200" i="29"/>
  <c r="CM200" i="29"/>
  <c r="CN200" i="29"/>
  <c r="CO200" i="29"/>
  <c r="CP200" i="29"/>
  <c r="CQ200" i="29"/>
  <c r="CR200" i="29"/>
  <c r="CS200" i="29"/>
  <c r="CT200" i="29"/>
  <c r="CU200" i="29"/>
  <c r="CV200" i="29"/>
  <c r="CW200" i="29"/>
  <c r="CX200" i="29"/>
  <c r="CY200" i="29"/>
  <c r="CZ200" i="29"/>
  <c r="D201" i="29"/>
  <c r="E201" i="29"/>
  <c r="F201" i="29"/>
  <c r="G201" i="29"/>
  <c r="H201" i="29"/>
  <c r="I201" i="29"/>
  <c r="J201" i="29"/>
  <c r="K201" i="29"/>
  <c r="L201" i="29"/>
  <c r="M201" i="29"/>
  <c r="N201" i="29"/>
  <c r="O201" i="29"/>
  <c r="P201" i="29"/>
  <c r="Q201" i="29"/>
  <c r="R201" i="29"/>
  <c r="S201" i="29"/>
  <c r="T201" i="29"/>
  <c r="U201" i="29"/>
  <c r="V201" i="29"/>
  <c r="W201" i="29"/>
  <c r="X201" i="29"/>
  <c r="Y201" i="29"/>
  <c r="Z201" i="29"/>
  <c r="AA201" i="29"/>
  <c r="AB201" i="29"/>
  <c r="AC201" i="29"/>
  <c r="AD201" i="29"/>
  <c r="AE201" i="29"/>
  <c r="AF201" i="29"/>
  <c r="AG201" i="29"/>
  <c r="AH201" i="29"/>
  <c r="AI201" i="29"/>
  <c r="AJ201" i="29"/>
  <c r="AK201" i="29"/>
  <c r="AL201" i="29"/>
  <c r="AM201" i="29"/>
  <c r="AN201" i="29"/>
  <c r="AO201" i="29"/>
  <c r="AP201" i="29"/>
  <c r="AQ201" i="29"/>
  <c r="AR201" i="29"/>
  <c r="AS201" i="29"/>
  <c r="AT201" i="29"/>
  <c r="AU201" i="29"/>
  <c r="AV201" i="29"/>
  <c r="AW201" i="29"/>
  <c r="AX201" i="29"/>
  <c r="AY201" i="29"/>
  <c r="AZ201" i="29"/>
  <c r="BA201" i="29"/>
  <c r="BB201" i="29"/>
  <c r="BC201" i="29"/>
  <c r="BD201" i="29"/>
  <c r="BE201" i="29"/>
  <c r="BF201" i="29"/>
  <c r="BG201" i="29"/>
  <c r="BH201" i="29"/>
  <c r="BI201" i="29"/>
  <c r="BJ201" i="29"/>
  <c r="BK201" i="29"/>
  <c r="BL201" i="29"/>
  <c r="BM201" i="29"/>
  <c r="BN201" i="29"/>
  <c r="BO201" i="29"/>
  <c r="BP201" i="29"/>
  <c r="BQ201" i="29"/>
  <c r="BR201" i="29"/>
  <c r="BS201" i="29"/>
  <c r="BT201" i="29"/>
  <c r="BU201" i="29"/>
  <c r="BV201" i="29"/>
  <c r="BW201" i="29"/>
  <c r="BX201" i="29"/>
  <c r="BY201" i="29"/>
  <c r="BZ201" i="29"/>
  <c r="CA201" i="29"/>
  <c r="CB201" i="29"/>
  <c r="CC201" i="29"/>
  <c r="CD201" i="29"/>
  <c r="CE201" i="29"/>
  <c r="CF201" i="29"/>
  <c r="CG201" i="29"/>
  <c r="CH201" i="29"/>
  <c r="CI201" i="29"/>
  <c r="CJ201" i="29"/>
  <c r="CK201" i="29"/>
  <c r="CL201" i="29"/>
  <c r="CM201" i="29"/>
  <c r="CN201" i="29"/>
  <c r="CO201" i="29"/>
  <c r="CP201" i="29"/>
  <c r="CQ201" i="29"/>
  <c r="CR201" i="29"/>
  <c r="CS201" i="29"/>
  <c r="CT201" i="29"/>
  <c r="CU201" i="29"/>
  <c r="CV201" i="29"/>
  <c r="CW201" i="29"/>
  <c r="CX201" i="29"/>
  <c r="CY201" i="29"/>
  <c r="CZ201" i="29"/>
  <c r="D202" i="29"/>
  <c r="E202" i="29"/>
  <c r="F202" i="29"/>
  <c r="G202" i="29"/>
  <c r="H202" i="29"/>
  <c r="I202" i="29"/>
  <c r="J202" i="29"/>
  <c r="K202" i="29"/>
  <c r="L202" i="29"/>
  <c r="M202" i="29"/>
  <c r="N202" i="29"/>
  <c r="O202" i="29"/>
  <c r="P202" i="29"/>
  <c r="Q202" i="29"/>
  <c r="R202" i="29"/>
  <c r="S202" i="29"/>
  <c r="T202" i="29"/>
  <c r="U202" i="29"/>
  <c r="V202" i="29"/>
  <c r="W202" i="29"/>
  <c r="X202" i="29"/>
  <c r="Y202" i="29"/>
  <c r="Z202" i="29"/>
  <c r="AA202" i="29"/>
  <c r="AB202" i="29"/>
  <c r="AC202" i="29"/>
  <c r="AD202" i="29"/>
  <c r="AE202" i="29"/>
  <c r="AF202" i="29"/>
  <c r="AG202" i="29"/>
  <c r="AH202" i="29"/>
  <c r="AI202" i="29"/>
  <c r="AJ202" i="29"/>
  <c r="AK202" i="29"/>
  <c r="AL202" i="29"/>
  <c r="AM202" i="29"/>
  <c r="AN202" i="29"/>
  <c r="AO202" i="29"/>
  <c r="AP202" i="29"/>
  <c r="AQ202" i="29"/>
  <c r="AR202" i="29"/>
  <c r="AS202" i="29"/>
  <c r="AT202" i="29"/>
  <c r="AU202" i="29"/>
  <c r="AV202" i="29"/>
  <c r="AW202" i="29"/>
  <c r="AX202" i="29"/>
  <c r="AY202" i="29"/>
  <c r="AZ202" i="29"/>
  <c r="BA202" i="29"/>
  <c r="BB202" i="29"/>
  <c r="BC202" i="29"/>
  <c r="BD202" i="29"/>
  <c r="BE202" i="29"/>
  <c r="BF202" i="29"/>
  <c r="BG202" i="29"/>
  <c r="BH202" i="29"/>
  <c r="BI202" i="29"/>
  <c r="BJ202" i="29"/>
  <c r="BK202" i="29"/>
  <c r="BL202" i="29"/>
  <c r="BM202" i="29"/>
  <c r="BN202" i="29"/>
  <c r="BO202" i="29"/>
  <c r="BP202" i="29"/>
  <c r="BQ202" i="29"/>
  <c r="BR202" i="29"/>
  <c r="BS202" i="29"/>
  <c r="BT202" i="29"/>
  <c r="BU202" i="29"/>
  <c r="BV202" i="29"/>
  <c r="BW202" i="29"/>
  <c r="BX202" i="29"/>
  <c r="BY202" i="29"/>
  <c r="BZ202" i="29"/>
  <c r="CA202" i="29"/>
  <c r="CB202" i="29"/>
  <c r="CC202" i="29"/>
  <c r="CD202" i="29"/>
  <c r="CE202" i="29"/>
  <c r="CF202" i="29"/>
  <c r="CG202" i="29"/>
  <c r="CH202" i="29"/>
  <c r="CI202" i="29"/>
  <c r="CJ202" i="29"/>
  <c r="CK202" i="29"/>
  <c r="CL202" i="29"/>
  <c r="CM202" i="29"/>
  <c r="CN202" i="29"/>
  <c r="CO202" i="29"/>
  <c r="CP202" i="29"/>
  <c r="CQ202" i="29"/>
  <c r="CR202" i="29"/>
  <c r="CS202" i="29"/>
  <c r="CT202" i="29"/>
  <c r="CU202" i="29"/>
  <c r="CV202" i="29"/>
  <c r="CW202" i="29"/>
  <c r="CX202" i="29"/>
  <c r="CY202" i="29"/>
  <c r="CZ202" i="29"/>
  <c r="D203" i="29"/>
  <c r="E203" i="29"/>
  <c r="F203" i="29"/>
  <c r="G203" i="29"/>
  <c r="H203" i="29"/>
  <c r="I203" i="29"/>
  <c r="J203" i="29"/>
  <c r="K203" i="29"/>
  <c r="L203" i="29"/>
  <c r="M203" i="29"/>
  <c r="N203" i="29"/>
  <c r="O203" i="29"/>
  <c r="P203" i="29"/>
  <c r="Q203" i="29"/>
  <c r="R203" i="29"/>
  <c r="S203" i="29"/>
  <c r="T203" i="29"/>
  <c r="U203" i="29"/>
  <c r="V203" i="29"/>
  <c r="W203" i="29"/>
  <c r="X203" i="29"/>
  <c r="Y203" i="29"/>
  <c r="Z203" i="29"/>
  <c r="AA203" i="29"/>
  <c r="AB203" i="29"/>
  <c r="AC203" i="29"/>
  <c r="AD203" i="29"/>
  <c r="AE203" i="29"/>
  <c r="AF203" i="29"/>
  <c r="AG203" i="29"/>
  <c r="AH203" i="29"/>
  <c r="AI203" i="29"/>
  <c r="AJ203" i="29"/>
  <c r="AK203" i="29"/>
  <c r="AL203" i="29"/>
  <c r="AM203" i="29"/>
  <c r="AN203" i="29"/>
  <c r="AO203" i="29"/>
  <c r="AP203" i="29"/>
  <c r="AQ203" i="29"/>
  <c r="AR203" i="29"/>
  <c r="AS203" i="29"/>
  <c r="AT203" i="29"/>
  <c r="AU203" i="29"/>
  <c r="AV203" i="29"/>
  <c r="AW203" i="29"/>
  <c r="AX203" i="29"/>
  <c r="AY203" i="29"/>
  <c r="AZ203" i="29"/>
  <c r="BA203" i="29"/>
  <c r="BB203" i="29"/>
  <c r="BC203" i="29"/>
  <c r="BD203" i="29"/>
  <c r="BE203" i="29"/>
  <c r="BF203" i="29"/>
  <c r="BG203" i="29"/>
  <c r="BH203" i="29"/>
  <c r="BI203" i="29"/>
  <c r="BJ203" i="29"/>
  <c r="BK203" i="29"/>
  <c r="BL203" i="29"/>
  <c r="BM203" i="29"/>
  <c r="BN203" i="29"/>
  <c r="BO203" i="29"/>
  <c r="BP203" i="29"/>
  <c r="BQ203" i="29"/>
  <c r="BR203" i="29"/>
  <c r="BS203" i="29"/>
  <c r="BT203" i="29"/>
  <c r="BU203" i="29"/>
  <c r="BV203" i="29"/>
  <c r="BW203" i="29"/>
  <c r="BX203" i="29"/>
  <c r="BY203" i="29"/>
  <c r="BZ203" i="29"/>
  <c r="CA203" i="29"/>
  <c r="CB203" i="29"/>
  <c r="CC203" i="29"/>
  <c r="CD203" i="29"/>
  <c r="CE203" i="29"/>
  <c r="CF203" i="29"/>
  <c r="CG203" i="29"/>
  <c r="CH203" i="29"/>
  <c r="CI203" i="29"/>
  <c r="CJ203" i="29"/>
  <c r="CK203" i="29"/>
  <c r="CL203" i="29"/>
  <c r="CM203" i="29"/>
  <c r="CN203" i="29"/>
  <c r="CO203" i="29"/>
  <c r="CP203" i="29"/>
  <c r="CQ203" i="29"/>
  <c r="CR203" i="29"/>
  <c r="CS203" i="29"/>
  <c r="CT203" i="29"/>
  <c r="CU203" i="29"/>
  <c r="CV203" i="29"/>
  <c r="CW203" i="29"/>
  <c r="CX203" i="29"/>
  <c r="CY203" i="29"/>
  <c r="CZ203" i="29"/>
  <c r="D204" i="29"/>
  <c r="E204" i="29"/>
  <c r="F204" i="29"/>
  <c r="G204" i="29"/>
  <c r="H204" i="29"/>
  <c r="I204" i="29"/>
  <c r="J204" i="29"/>
  <c r="K204" i="29"/>
  <c r="L204" i="29"/>
  <c r="M204" i="29"/>
  <c r="N204" i="29"/>
  <c r="O204" i="29"/>
  <c r="P204" i="29"/>
  <c r="Q204" i="29"/>
  <c r="R204" i="29"/>
  <c r="S204" i="29"/>
  <c r="T204" i="29"/>
  <c r="U204" i="29"/>
  <c r="V204" i="29"/>
  <c r="W204" i="29"/>
  <c r="X204" i="29"/>
  <c r="Y204" i="29"/>
  <c r="Z204" i="29"/>
  <c r="AA204" i="29"/>
  <c r="AB204" i="29"/>
  <c r="AC204" i="29"/>
  <c r="AD204" i="29"/>
  <c r="AE204" i="29"/>
  <c r="AF204" i="29"/>
  <c r="AG204" i="29"/>
  <c r="AH204" i="29"/>
  <c r="AI204" i="29"/>
  <c r="AJ204" i="29"/>
  <c r="AK204" i="29"/>
  <c r="AL204" i="29"/>
  <c r="AM204" i="29"/>
  <c r="AN204" i="29"/>
  <c r="AO204" i="29"/>
  <c r="AP204" i="29"/>
  <c r="AQ204" i="29"/>
  <c r="AR204" i="29"/>
  <c r="AS204" i="29"/>
  <c r="AT204" i="29"/>
  <c r="AU204" i="29"/>
  <c r="AV204" i="29"/>
  <c r="AW204" i="29"/>
  <c r="AX204" i="29"/>
  <c r="AY204" i="29"/>
  <c r="AZ204" i="29"/>
  <c r="BA204" i="29"/>
  <c r="BB204" i="29"/>
  <c r="BC204" i="29"/>
  <c r="BD204" i="29"/>
  <c r="BE204" i="29"/>
  <c r="BF204" i="29"/>
  <c r="BG204" i="29"/>
  <c r="BH204" i="29"/>
  <c r="BI204" i="29"/>
  <c r="BJ204" i="29"/>
  <c r="BK204" i="29"/>
  <c r="BL204" i="29"/>
  <c r="BM204" i="29"/>
  <c r="BN204" i="29"/>
  <c r="BO204" i="29"/>
  <c r="BP204" i="29"/>
  <c r="BQ204" i="29"/>
  <c r="BR204" i="29"/>
  <c r="BS204" i="29"/>
  <c r="BT204" i="29"/>
  <c r="BU204" i="29"/>
  <c r="BV204" i="29"/>
  <c r="BW204" i="29"/>
  <c r="BX204" i="29"/>
  <c r="BY204" i="29"/>
  <c r="BZ204" i="29"/>
  <c r="CA204" i="29"/>
  <c r="CB204" i="29"/>
  <c r="CC204" i="29"/>
  <c r="CD204" i="29"/>
  <c r="CE204" i="29"/>
  <c r="CF204" i="29"/>
  <c r="CG204" i="29"/>
  <c r="CH204" i="29"/>
  <c r="CI204" i="29"/>
  <c r="CJ204" i="29"/>
  <c r="CK204" i="29"/>
  <c r="CL204" i="29"/>
  <c r="CM204" i="29"/>
  <c r="CN204" i="29"/>
  <c r="CO204" i="29"/>
  <c r="CP204" i="29"/>
  <c r="CQ204" i="29"/>
  <c r="CR204" i="29"/>
  <c r="CS204" i="29"/>
  <c r="CT204" i="29"/>
  <c r="CU204" i="29"/>
  <c r="CV204" i="29"/>
  <c r="CW204" i="29"/>
  <c r="CX204" i="29"/>
  <c r="CY204" i="29"/>
  <c r="CZ204" i="29"/>
  <c r="D205" i="29"/>
  <c r="E205" i="29"/>
  <c r="F205" i="29"/>
  <c r="G205" i="29"/>
  <c r="H205" i="29"/>
  <c r="I205" i="29"/>
  <c r="J205" i="29"/>
  <c r="K205" i="29"/>
  <c r="L205" i="29"/>
  <c r="M205" i="29"/>
  <c r="N205" i="29"/>
  <c r="O205" i="29"/>
  <c r="P205" i="29"/>
  <c r="Q205" i="29"/>
  <c r="R205" i="29"/>
  <c r="S205" i="29"/>
  <c r="T205" i="29"/>
  <c r="U205" i="29"/>
  <c r="V205" i="29"/>
  <c r="W205" i="29"/>
  <c r="X205" i="29"/>
  <c r="Y205" i="29"/>
  <c r="Z205" i="29"/>
  <c r="AA205" i="29"/>
  <c r="AB205" i="29"/>
  <c r="AC205" i="29"/>
  <c r="AD205" i="29"/>
  <c r="AE205" i="29"/>
  <c r="AF205" i="29"/>
  <c r="AG205" i="29"/>
  <c r="AH205" i="29"/>
  <c r="AI205" i="29"/>
  <c r="AJ205" i="29"/>
  <c r="AK205" i="29"/>
  <c r="AL205" i="29"/>
  <c r="AM205" i="29"/>
  <c r="AN205" i="29"/>
  <c r="AO205" i="29"/>
  <c r="AP205" i="29"/>
  <c r="AQ205" i="29"/>
  <c r="AR205" i="29"/>
  <c r="AS205" i="29"/>
  <c r="AT205" i="29"/>
  <c r="AU205" i="29"/>
  <c r="AV205" i="29"/>
  <c r="AW205" i="29"/>
  <c r="AX205" i="29"/>
  <c r="AY205" i="29"/>
  <c r="AZ205" i="29"/>
  <c r="BA205" i="29"/>
  <c r="BB205" i="29"/>
  <c r="BC205" i="29"/>
  <c r="BD205" i="29"/>
  <c r="BE205" i="29"/>
  <c r="BF205" i="29"/>
  <c r="BG205" i="29"/>
  <c r="BH205" i="29"/>
  <c r="BI205" i="29"/>
  <c r="BJ205" i="29"/>
  <c r="BK205" i="29"/>
  <c r="BL205" i="29"/>
  <c r="BM205" i="29"/>
  <c r="BN205" i="29"/>
  <c r="BO205" i="29"/>
  <c r="BP205" i="29"/>
  <c r="BQ205" i="29"/>
  <c r="BR205" i="29"/>
  <c r="BS205" i="29"/>
  <c r="BT205" i="29"/>
  <c r="BU205" i="29"/>
  <c r="BV205" i="29"/>
  <c r="BW205" i="29"/>
  <c r="BX205" i="29"/>
  <c r="BY205" i="29"/>
  <c r="BZ205" i="29"/>
  <c r="CA205" i="29"/>
  <c r="CB205" i="29"/>
  <c r="CC205" i="29"/>
  <c r="CD205" i="29"/>
  <c r="CE205" i="29"/>
  <c r="CF205" i="29"/>
  <c r="CG205" i="29"/>
  <c r="CH205" i="29"/>
  <c r="CI205" i="29"/>
  <c r="CJ205" i="29"/>
  <c r="CK205" i="29"/>
  <c r="CL205" i="29"/>
  <c r="CM205" i="29"/>
  <c r="CN205" i="29"/>
  <c r="CO205" i="29"/>
  <c r="CP205" i="29"/>
  <c r="CQ205" i="29"/>
  <c r="CR205" i="29"/>
  <c r="CS205" i="29"/>
  <c r="CT205" i="29"/>
  <c r="CU205" i="29"/>
  <c r="CV205" i="29"/>
  <c r="CW205" i="29"/>
  <c r="CX205" i="29"/>
  <c r="CY205" i="29"/>
  <c r="CZ205" i="29"/>
  <c r="D206" i="29"/>
  <c r="E206" i="29"/>
  <c r="F206" i="29"/>
  <c r="G206" i="29"/>
  <c r="H206" i="29"/>
  <c r="I206" i="29"/>
  <c r="J206" i="29"/>
  <c r="K206" i="29"/>
  <c r="L206" i="29"/>
  <c r="M206" i="29"/>
  <c r="N206" i="29"/>
  <c r="O206" i="29"/>
  <c r="P206" i="29"/>
  <c r="Q206" i="29"/>
  <c r="R206" i="29"/>
  <c r="S206" i="29"/>
  <c r="T206" i="29"/>
  <c r="U206" i="29"/>
  <c r="V206" i="29"/>
  <c r="W206" i="29"/>
  <c r="X206" i="29"/>
  <c r="Y206" i="29"/>
  <c r="Z206" i="29"/>
  <c r="AA206" i="29"/>
  <c r="AB206" i="29"/>
  <c r="AC206" i="29"/>
  <c r="AD206" i="29"/>
  <c r="AE206" i="29"/>
  <c r="AF206" i="29"/>
  <c r="AG206" i="29"/>
  <c r="AH206" i="29"/>
  <c r="AI206" i="29"/>
  <c r="AJ206" i="29"/>
  <c r="AK206" i="29"/>
  <c r="AL206" i="29"/>
  <c r="AM206" i="29"/>
  <c r="AN206" i="29"/>
  <c r="AO206" i="29"/>
  <c r="AP206" i="29"/>
  <c r="AQ206" i="29"/>
  <c r="AR206" i="29"/>
  <c r="AS206" i="29"/>
  <c r="AT206" i="29"/>
  <c r="AU206" i="29"/>
  <c r="AV206" i="29"/>
  <c r="AW206" i="29"/>
  <c r="AX206" i="29"/>
  <c r="AY206" i="29"/>
  <c r="AZ206" i="29"/>
  <c r="BA206" i="29"/>
  <c r="BB206" i="29"/>
  <c r="BC206" i="29"/>
  <c r="BD206" i="29"/>
  <c r="BE206" i="29"/>
  <c r="BF206" i="29"/>
  <c r="BG206" i="29"/>
  <c r="BH206" i="29"/>
  <c r="BI206" i="29"/>
  <c r="BJ206" i="29"/>
  <c r="BK206" i="29"/>
  <c r="BL206" i="29"/>
  <c r="BM206" i="29"/>
  <c r="BN206" i="29"/>
  <c r="BO206" i="29"/>
  <c r="BP206" i="29"/>
  <c r="BQ206" i="29"/>
  <c r="BR206" i="29"/>
  <c r="BS206" i="29"/>
  <c r="BT206" i="29"/>
  <c r="BU206" i="29"/>
  <c r="BV206" i="29"/>
  <c r="BW206" i="29"/>
  <c r="BX206" i="29"/>
  <c r="BY206" i="29"/>
  <c r="BZ206" i="29"/>
  <c r="CA206" i="29"/>
  <c r="CB206" i="29"/>
  <c r="CC206" i="29"/>
  <c r="CD206" i="29"/>
  <c r="CE206" i="29"/>
  <c r="CF206" i="29"/>
  <c r="CG206" i="29"/>
  <c r="CH206" i="29"/>
  <c r="CI206" i="29"/>
  <c r="CJ206" i="29"/>
  <c r="CK206" i="29"/>
  <c r="CL206" i="29"/>
  <c r="CM206" i="29"/>
  <c r="CN206" i="29"/>
  <c r="CO206" i="29"/>
  <c r="CP206" i="29"/>
  <c r="CQ206" i="29"/>
  <c r="CR206" i="29"/>
  <c r="CS206" i="29"/>
  <c r="CT206" i="29"/>
  <c r="CU206" i="29"/>
  <c r="CV206" i="29"/>
  <c r="CW206" i="29"/>
  <c r="CX206" i="29"/>
  <c r="CY206" i="29"/>
  <c r="CZ206" i="29"/>
  <c r="D207" i="29"/>
  <c r="E207" i="29"/>
  <c r="F207" i="29"/>
  <c r="G207" i="29"/>
  <c r="H207" i="29"/>
  <c r="I207" i="29"/>
  <c r="J207" i="29"/>
  <c r="K207" i="29"/>
  <c r="L207" i="29"/>
  <c r="M207" i="29"/>
  <c r="N207" i="29"/>
  <c r="O207" i="29"/>
  <c r="P207" i="29"/>
  <c r="Q207" i="29"/>
  <c r="R207" i="29"/>
  <c r="S207" i="29"/>
  <c r="T207" i="29"/>
  <c r="U207" i="29"/>
  <c r="V207" i="29"/>
  <c r="W207" i="29"/>
  <c r="X207" i="29"/>
  <c r="Y207" i="29"/>
  <c r="Z207" i="29"/>
  <c r="AA207" i="29"/>
  <c r="AB207" i="29"/>
  <c r="AC207" i="29"/>
  <c r="AD207" i="29"/>
  <c r="AE207" i="29"/>
  <c r="AF207" i="29"/>
  <c r="AG207" i="29"/>
  <c r="AH207" i="29"/>
  <c r="AI207" i="29"/>
  <c r="AJ207" i="29"/>
  <c r="AK207" i="29"/>
  <c r="AL207" i="29"/>
  <c r="AM207" i="29"/>
  <c r="AN207" i="29"/>
  <c r="AO207" i="29"/>
  <c r="AP207" i="29"/>
  <c r="AQ207" i="29"/>
  <c r="AR207" i="29"/>
  <c r="AS207" i="29"/>
  <c r="AT207" i="29"/>
  <c r="AU207" i="29"/>
  <c r="AV207" i="29"/>
  <c r="AW207" i="29"/>
  <c r="AX207" i="29"/>
  <c r="AY207" i="29"/>
  <c r="AZ207" i="29"/>
  <c r="BA207" i="29"/>
  <c r="BB207" i="29"/>
  <c r="BC207" i="29"/>
  <c r="BD207" i="29"/>
  <c r="BE207" i="29"/>
  <c r="BF207" i="29"/>
  <c r="BG207" i="29"/>
  <c r="BH207" i="29"/>
  <c r="BI207" i="29"/>
  <c r="BJ207" i="29"/>
  <c r="BK207" i="29"/>
  <c r="BL207" i="29"/>
  <c r="BM207" i="29"/>
  <c r="BN207" i="29"/>
  <c r="BO207" i="29"/>
  <c r="BP207" i="29"/>
  <c r="BQ207" i="29"/>
  <c r="BR207" i="29"/>
  <c r="BS207" i="29"/>
  <c r="BT207" i="29"/>
  <c r="BU207" i="29"/>
  <c r="BV207" i="29"/>
  <c r="BW207" i="29"/>
  <c r="BX207" i="29"/>
  <c r="BY207" i="29"/>
  <c r="BZ207" i="29"/>
  <c r="CA207" i="29"/>
  <c r="CB207" i="29"/>
  <c r="CC207" i="29"/>
  <c r="CD207" i="29"/>
  <c r="CE207" i="29"/>
  <c r="CF207" i="29"/>
  <c r="CG207" i="29"/>
  <c r="CH207" i="29"/>
  <c r="CI207" i="29"/>
  <c r="CJ207" i="29"/>
  <c r="CK207" i="29"/>
  <c r="CL207" i="29"/>
  <c r="CM207" i="29"/>
  <c r="CN207" i="29"/>
  <c r="CO207" i="29"/>
  <c r="CP207" i="29"/>
  <c r="CQ207" i="29"/>
  <c r="CR207" i="29"/>
  <c r="CS207" i="29"/>
  <c r="CT207" i="29"/>
  <c r="CU207" i="29"/>
  <c r="CV207" i="29"/>
  <c r="CW207" i="29"/>
  <c r="CX207" i="29"/>
  <c r="CY207" i="29"/>
  <c r="CZ207" i="29"/>
  <c r="D208" i="29"/>
  <c r="E208" i="29"/>
  <c r="F208" i="29"/>
  <c r="G208" i="29"/>
  <c r="H208" i="29"/>
  <c r="I208" i="29"/>
  <c r="J208" i="29"/>
  <c r="K208" i="29"/>
  <c r="L208" i="29"/>
  <c r="M208" i="29"/>
  <c r="N208" i="29"/>
  <c r="O208" i="29"/>
  <c r="P208" i="29"/>
  <c r="Q208" i="29"/>
  <c r="R208" i="29"/>
  <c r="S208" i="29"/>
  <c r="T208" i="29"/>
  <c r="U208" i="29"/>
  <c r="V208" i="29"/>
  <c r="W208" i="29"/>
  <c r="X208" i="29"/>
  <c r="Y208" i="29"/>
  <c r="Z208" i="29"/>
  <c r="AA208" i="29"/>
  <c r="AB208" i="29"/>
  <c r="AC208" i="29"/>
  <c r="AD208" i="29"/>
  <c r="AE208" i="29"/>
  <c r="AF208" i="29"/>
  <c r="AG208" i="29"/>
  <c r="AH208" i="29"/>
  <c r="AI208" i="29"/>
  <c r="AJ208" i="29"/>
  <c r="AK208" i="29"/>
  <c r="AL208" i="29"/>
  <c r="AM208" i="29"/>
  <c r="AN208" i="29"/>
  <c r="AO208" i="29"/>
  <c r="AP208" i="29"/>
  <c r="AQ208" i="29"/>
  <c r="AR208" i="29"/>
  <c r="AS208" i="29"/>
  <c r="AT208" i="29"/>
  <c r="AU208" i="29"/>
  <c r="AV208" i="29"/>
  <c r="AW208" i="29"/>
  <c r="AX208" i="29"/>
  <c r="AY208" i="29"/>
  <c r="AZ208" i="29"/>
  <c r="BA208" i="29"/>
  <c r="BB208" i="29"/>
  <c r="BC208" i="29"/>
  <c r="BD208" i="29"/>
  <c r="BE208" i="29"/>
  <c r="BF208" i="29"/>
  <c r="BG208" i="29"/>
  <c r="BH208" i="29"/>
  <c r="BI208" i="29"/>
  <c r="BJ208" i="29"/>
  <c r="BK208" i="29"/>
  <c r="BL208" i="29"/>
  <c r="BM208" i="29"/>
  <c r="BN208" i="29"/>
  <c r="BO208" i="29"/>
  <c r="BP208" i="29"/>
  <c r="BQ208" i="29"/>
  <c r="BR208" i="29"/>
  <c r="BS208" i="29"/>
  <c r="BT208" i="29"/>
  <c r="BU208" i="29"/>
  <c r="BV208" i="29"/>
  <c r="BW208" i="29"/>
  <c r="BX208" i="29"/>
  <c r="BY208" i="29"/>
  <c r="BZ208" i="29"/>
  <c r="CA208" i="29"/>
  <c r="CB208" i="29"/>
  <c r="CC208" i="29"/>
  <c r="CD208" i="29"/>
  <c r="CE208" i="29"/>
  <c r="CF208" i="29"/>
  <c r="CG208" i="29"/>
  <c r="CH208" i="29"/>
  <c r="CI208" i="29"/>
  <c r="CJ208" i="29"/>
  <c r="CK208" i="29"/>
  <c r="CL208" i="29"/>
  <c r="CM208" i="29"/>
  <c r="CN208" i="29"/>
  <c r="CO208" i="29"/>
  <c r="CP208" i="29"/>
  <c r="CQ208" i="29"/>
  <c r="CR208" i="29"/>
  <c r="CS208" i="29"/>
  <c r="CT208" i="29"/>
  <c r="CU208" i="29"/>
  <c r="CV208" i="29"/>
  <c r="CW208" i="29"/>
  <c r="CX208" i="29"/>
  <c r="CY208" i="29"/>
  <c r="CZ208" i="29"/>
  <c r="D209" i="29"/>
  <c r="E209" i="29"/>
  <c r="F209" i="29"/>
  <c r="G209" i="29"/>
  <c r="H209" i="29"/>
  <c r="I209" i="29"/>
  <c r="J209" i="29"/>
  <c r="K209" i="29"/>
  <c r="L209" i="29"/>
  <c r="M209" i="29"/>
  <c r="N209" i="29"/>
  <c r="O209" i="29"/>
  <c r="P209" i="29"/>
  <c r="Q209" i="29"/>
  <c r="R209" i="29"/>
  <c r="S209" i="29"/>
  <c r="T209" i="29"/>
  <c r="U209" i="29"/>
  <c r="V209" i="29"/>
  <c r="W209" i="29"/>
  <c r="X209" i="29"/>
  <c r="Y209" i="29"/>
  <c r="Z209" i="29"/>
  <c r="AA209" i="29"/>
  <c r="AB209" i="29"/>
  <c r="AC209" i="29"/>
  <c r="AD209" i="29"/>
  <c r="AE209" i="29"/>
  <c r="AF209" i="29"/>
  <c r="AG209" i="29"/>
  <c r="AH209" i="29"/>
  <c r="AI209" i="29"/>
  <c r="AJ209" i="29"/>
  <c r="AK209" i="29"/>
  <c r="AL209" i="29"/>
  <c r="AM209" i="29"/>
  <c r="AN209" i="29"/>
  <c r="AO209" i="29"/>
  <c r="AP209" i="29"/>
  <c r="AQ209" i="29"/>
  <c r="AR209" i="29"/>
  <c r="AS209" i="29"/>
  <c r="AT209" i="29"/>
  <c r="AU209" i="29"/>
  <c r="AV209" i="29"/>
  <c r="AW209" i="29"/>
  <c r="AX209" i="29"/>
  <c r="AY209" i="29"/>
  <c r="AZ209" i="29"/>
  <c r="BA209" i="29"/>
  <c r="BB209" i="29"/>
  <c r="BC209" i="29"/>
  <c r="BD209" i="29"/>
  <c r="BE209" i="29"/>
  <c r="BF209" i="29"/>
  <c r="BG209" i="29"/>
  <c r="BH209" i="29"/>
  <c r="BI209" i="29"/>
  <c r="BJ209" i="29"/>
  <c r="BK209" i="29"/>
  <c r="BL209" i="29"/>
  <c r="BM209" i="29"/>
  <c r="BN209" i="29"/>
  <c r="BO209" i="29"/>
  <c r="BP209" i="29"/>
  <c r="BQ209" i="29"/>
  <c r="BR209" i="29"/>
  <c r="BS209" i="29"/>
  <c r="BT209" i="29"/>
  <c r="BU209" i="29"/>
  <c r="BV209" i="29"/>
  <c r="BW209" i="29"/>
  <c r="BX209" i="29"/>
  <c r="BY209" i="29"/>
  <c r="BZ209" i="29"/>
  <c r="CA209" i="29"/>
  <c r="CB209" i="29"/>
  <c r="CC209" i="29"/>
  <c r="CD209" i="29"/>
  <c r="CE209" i="29"/>
  <c r="CF209" i="29"/>
  <c r="CG209" i="29"/>
  <c r="CH209" i="29"/>
  <c r="CI209" i="29"/>
  <c r="CJ209" i="29"/>
  <c r="CK209" i="29"/>
  <c r="CL209" i="29"/>
  <c r="CM209" i="29"/>
  <c r="CN209" i="29"/>
  <c r="CO209" i="29"/>
  <c r="CP209" i="29"/>
  <c r="CQ209" i="29"/>
  <c r="CR209" i="29"/>
  <c r="CS209" i="29"/>
  <c r="CT209" i="29"/>
  <c r="CU209" i="29"/>
  <c r="CV209" i="29"/>
  <c r="CW209" i="29"/>
  <c r="CX209" i="29"/>
  <c r="CY209" i="29"/>
  <c r="CZ209" i="29"/>
  <c r="D210" i="29"/>
  <c r="E210" i="29"/>
  <c r="F210" i="29"/>
  <c r="G210" i="29"/>
  <c r="H210" i="29"/>
  <c r="I210" i="29"/>
  <c r="J210" i="29"/>
  <c r="K210" i="29"/>
  <c r="L210" i="29"/>
  <c r="M210" i="29"/>
  <c r="N210" i="29"/>
  <c r="O210" i="29"/>
  <c r="P210" i="29"/>
  <c r="Q210" i="29"/>
  <c r="R210" i="29"/>
  <c r="S210" i="29"/>
  <c r="T210" i="29"/>
  <c r="U210" i="29"/>
  <c r="V210" i="29"/>
  <c r="W210" i="29"/>
  <c r="X210" i="29"/>
  <c r="Y210" i="29"/>
  <c r="Z210" i="29"/>
  <c r="AA210" i="29"/>
  <c r="AB210" i="29"/>
  <c r="AC210" i="29"/>
  <c r="AD210" i="29"/>
  <c r="AE210" i="29"/>
  <c r="AF210" i="29"/>
  <c r="AG210" i="29"/>
  <c r="AH210" i="29"/>
  <c r="AI210" i="29"/>
  <c r="AJ210" i="29"/>
  <c r="AK210" i="29"/>
  <c r="AL210" i="29"/>
  <c r="AM210" i="29"/>
  <c r="AN210" i="29"/>
  <c r="AO210" i="29"/>
  <c r="AP210" i="29"/>
  <c r="AQ210" i="29"/>
  <c r="AR210" i="29"/>
  <c r="AS210" i="29"/>
  <c r="AT210" i="29"/>
  <c r="AU210" i="29"/>
  <c r="AV210" i="29"/>
  <c r="AW210" i="29"/>
  <c r="AX210" i="29"/>
  <c r="AY210" i="29"/>
  <c r="AZ210" i="29"/>
  <c r="BA210" i="29"/>
  <c r="BB210" i="29"/>
  <c r="BC210" i="29"/>
  <c r="BD210" i="29"/>
  <c r="BE210" i="29"/>
  <c r="BF210" i="29"/>
  <c r="BG210" i="29"/>
  <c r="BH210" i="29"/>
  <c r="BI210" i="29"/>
  <c r="BJ210" i="29"/>
  <c r="BK210" i="29"/>
  <c r="BL210" i="29"/>
  <c r="BM210" i="29"/>
  <c r="BN210" i="29"/>
  <c r="BO210" i="29"/>
  <c r="BP210" i="29"/>
  <c r="BQ210" i="29"/>
  <c r="BR210" i="29"/>
  <c r="BS210" i="29"/>
  <c r="BT210" i="29"/>
  <c r="BU210" i="29"/>
  <c r="BV210" i="29"/>
  <c r="BW210" i="29"/>
  <c r="BX210" i="29"/>
  <c r="BY210" i="29"/>
  <c r="BZ210" i="29"/>
  <c r="CA210" i="29"/>
  <c r="CB210" i="29"/>
  <c r="CC210" i="29"/>
  <c r="CD210" i="29"/>
  <c r="CE210" i="29"/>
  <c r="CF210" i="29"/>
  <c r="CG210" i="29"/>
  <c r="CH210" i="29"/>
  <c r="CI210" i="29"/>
  <c r="CJ210" i="29"/>
  <c r="CK210" i="29"/>
  <c r="CL210" i="29"/>
  <c r="CM210" i="29"/>
  <c r="CN210" i="29"/>
  <c r="CO210" i="29"/>
  <c r="CP210" i="29"/>
  <c r="CQ210" i="29"/>
  <c r="CR210" i="29"/>
  <c r="CS210" i="29"/>
  <c r="CT210" i="29"/>
  <c r="CU210" i="29"/>
  <c r="CV210" i="29"/>
  <c r="CW210" i="29"/>
  <c r="CX210" i="29"/>
  <c r="CY210" i="29"/>
  <c r="CZ210" i="29"/>
  <c r="D211" i="29"/>
  <c r="E211" i="29"/>
  <c r="F211" i="29"/>
  <c r="G211" i="29"/>
  <c r="H211" i="29"/>
  <c r="I211" i="29"/>
  <c r="J211" i="29"/>
  <c r="K211" i="29"/>
  <c r="L211" i="29"/>
  <c r="M211" i="29"/>
  <c r="N211" i="29"/>
  <c r="O211" i="29"/>
  <c r="P211" i="29"/>
  <c r="Q211" i="29"/>
  <c r="R211" i="29"/>
  <c r="S211" i="29"/>
  <c r="T211" i="29"/>
  <c r="U211" i="29"/>
  <c r="V211" i="29"/>
  <c r="W211" i="29"/>
  <c r="X211" i="29"/>
  <c r="Y211" i="29"/>
  <c r="Z211" i="29"/>
  <c r="AA211" i="29"/>
  <c r="AB211" i="29"/>
  <c r="AC211" i="29"/>
  <c r="AD211" i="29"/>
  <c r="AE211" i="29"/>
  <c r="AF211" i="29"/>
  <c r="AG211" i="29"/>
  <c r="AH211" i="29"/>
  <c r="AI211" i="29"/>
  <c r="AJ211" i="29"/>
  <c r="AK211" i="29"/>
  <c r="AL211" i="29"/>
  <c r="AM211" i="29"/>
  <c r="AN211" i="29"/>
  <c r="AO211" i="29"/>
  <c r="AP211" i="29"/>
  <c r="AQ211" i="29"/>
  <c r="AR211" i="29"/>
  <c r="AS211" i="29"/>
  <c r="AT211" i="29"/>
  <c r="AU211" i="29"/>
  <c r="AV211" i="29"/>
  <c r="AW211" i="29"/>
  <c r="AX211" i="29"/>
  <c r="AY211" i="29"/>
  <c r="AZ211" i="29"/>
  <c r="BA211" i="29"/>
  <c r="BB211" i="29"/>
  <c r="BC211" i="29"/>
  <c r="BD211" i="29"/>
  <c r="BE211" i="29"/>
  <c r="BF211" i="29"/>
  <c r="BG211" i="29"/>
  <c r="BH211" i="29"/>
  <c r="BI211" i="29"/>
  <c r="BJ211" i="29"/>
  <c r="BK211" i="29"/>
  <c r="BL211" i="29"/>
  <c r="BM211" i="29"/>
  <c r="BN211" i="29"/>
  <c r="BO211" i="29"/>
  <c r="BP211" i="29"/>
  <c r="BQ211" i="29"/>
  <c r="BR211" i="29"/>
  <c r="BS211" i="29"/>
  <c r="BT211" i="29"/>
  <c r="BU211" i="29"/>
  <c r="BV211" i="29"/>
  <c r="BW211" i="29"/>
  <c r="BX211" i="29"/>
  <c r="BY211" i="29"/>
  <c r="BZ211" i="29"/>
  <c r="CA211" i="29"/>
  <c r="CB211" i="29"/>
  <c r="CC211" i="29"/>
  <c r="CD211" i="29"/>
  <c r="CE211" i="29"/>
  <c r="CF211" i="29"/>
  <c r="CG211" i="29"/>
  <c r="CH211" i="29"/>
  <c r="CI211" i="29"/>
  <c r="CJ211" i="29"/>
  <c r="CK211" i="29"/>
  <c r="CL211" i="29"/>
  <c r="CM211" i="29"/>
  <c r="CN211" i="29"/>
  <c r="CO211" i="29"/>
  <c r="CP211" i="29"/>
  <c r="CQ211" i="29"/>
  <c r="CR211" i="29"/>
  <c r="CS211" i="29"/>
  <c r="CT211" i="29"/>
  <c r="CU211" i="29"/>
  <c r="CV211" i="29"/>
  <c r="CW211" i="29"/>
  <c r="CX211" i="29"/>
  <c r="CY211" i="29"/>
  <c r="CZ211" i="29"/>
  <c r="D212" i="29"/>
  <c r="E212" i="29"/>
  <c r="F212" i="29"/>
  <c r="G212" i="29"/>
  <c r="H212" i="29"/>
  <c r="I212" i="29"/>
  <c r="J212" i="29"/>
  <c r="K212" i="29"/>
  <c r="L212" i="29"/>
  <c r="M212" i="29"/>
  <c r="N212" i="29"/>
  <c r="O212" i="29"/>
  <c r="P212" i="29"/>
  <c r="Q212" i="29"/>
  <c r="R212" i="29"/>
  <c r="S212" i="29"/>
  <c r="T212" i="29"/>
  <c r="U212" i="29"/>
  <c r="V212" i="29"/>
  <c r="W212" i="29"/>
  <c r="X212" i="29"/>
  <c r="Y212" i="29"/>
  <c r="Z212" i="29"/>
  <c r="AA212" i="29"/>
  <c r="AB212" i="29"/>
  <c r="AC212" i="29"/>
  <c r="AD212" i="29"/>
  <c r="AE212" i="29"/>
  <c r="AF212" i="29"/>
  <c r="AG212" i="29"/>
  <c r="AH212" i="29"/>
  <c r="AI212" i="29"/>
  <c r="AJ212" i="29"/>
  <c r="AK212" i="29"/>
  <c r="AL212" i="29"/>
  <c r="AM212" i="29"/>
  <c r="AN212" i="29"/>
  <c r="AO212" i="29"/>
  <c r="AP212" i="29"/>
  <c r="AQ212" i="29"/>
  <c r="AR212" i="29"/>
  <c r="AS212" i="29"/>
  <c r="AT212" i="29"/>
  <c r="AU212" i="29"/>
  <c r="AV212" i="29"/>
  <c r="AW212" i="29"/>
  <c r="AX212" i="29"/>
  <c r="AY212" i="29"/>
  <c r="AZ212" i="29"/>
  <c r="BA212" i="29"/>
  <c r="BB212" i="29"/>
  <c r="BC212" i="29"/>
  <c r="BD212" i="29"/>
  <c r="BE212" i="29"/>
  <c r="BF212" i="29"/>
  <c r="BG212" i="29"/>
  <c r="BH212" i="29"/>
  <c r="BI212" i="29"/>
  <c r="BJ212" i="29"/>
  <c r="BK212" i="29"/>
  <c r="BL212" i="29"/>
  <c r="BM212" i="29"/>
  <c r="BN212" i="29"/>
  <c r="BO212" i="29"/>
  <c r="BP212" i="29"/>
  <c r="BQ212" i="29"/>
  <c r="BR212" i="29"/>
  <c r="BS212" i="29"/>
  <c r="BT212" i="29"/>
  <c r="BU212" i="29"/>
  <c r="BV212" i="29"/>
  <c r="BW212" i="29"/>
  <c r="BX212" i="29"/>
  <c r="BY212" i="29"/>
  <c r="BZ212" i="29"/>
  <c r="CA212" i="29"/>
  <c r="CB212" i="29"/>
  <c r="CC212" i="29"/>
  <c r="CD212" i="29"/>
  <c r="CE212" i="29"/>
  <c r="CF212" i="29"/>
  <c r="CG212" i="29"/>
  <c r="CH212" i="29"/>
  <c r="CI212" i="29"/>
  <c r="CJ212" i="29"/>
  <c r="CK212" i="29"/>
  <c r="CL212" i="29"/>
  <c r="CM212" i="29"/>
  <c r="CN212" i="29"/>
  <c r="CO212" i="29"/>
  <c r="CP212" i="29"/>
  <c r="CQ212" i="29"/>
  <c r="CR212" i="29"/>
  <c r="CS212" i="29"/>
  <c r="CT212" i="29"/>
  <c r="CU212" i="29"/>
  <c r="CV212" i="29"/>
  <c r="CW212" i="29"/>
  <c r="CX212" i="29"/>
  <c r="CY212" i="29"/>
  <c r="CZ212" i="29"/>
  <c r="B114" i="29"/>
  <c r="B115" i="29"/>
  <c r="B116" i="29"/>
  <c r="B10" i="29"/>
  <c r="B9" i="29"/>
  <c r="B8" i="29"/>
  <c r="D205" i="26"/>
  <c r="D435" i="26"/>
  <c r="E205" i="26"/>
  <c r="E435" i="26"/>
  <c r="F205" i="26"/>
  <c r="F435" i="26"/>
  <c r="G205" i="26"/>
  <c r="G435" i="26"/>
  <c r="H205" i="26"/>
  <c r="H435" i="26"/>
  <c r="I205" i="26"/>
  <c r="I435" i="26"/>
  <c r="J205" i="26"/>
  <c r="J435" i="26"/>
  <c r="K205" i="26"/>
  <c r="K435" i="26"/>
  <c r="L205" i="26"/>
  <c r="L435" i="26"/>
  <c r="M205" i="26"/>
  <c r="M435" i="26"/>
  <c r="N205" i="26"/>
  <c r="N435" i="26"/>
  <c r="O205" i="26"/>
  <c r="O435" i="26"/>
  <c r="P205" i="26"/>
  <c r="P435" i="26"/>
  <c r="Q205" i="26"/>
  <c r="Q435" i="26"/>
  <c r="R205" i="26"/>
  <c r="R435" i="26"/>
  <c r="D206" i="26"/>
  <c r="D436" i="26"/>
  <c r="E206" i="26"/>
  <c r="E436" i="26"/>
  <c r="F206" i="26"/>
  <c r="F436" i="26"/>
  <c r="G206" i="26"/>
  <c r="G436" i="26"/>
  <c r="H206" i="26"/>
  <c r="H436" i="26"/>
  <c r="I206" i="26"/>
  <c r="I436" i="26"/>
  <c r="J206" i="26"/>
  <c r="J436" i="26"/>
  <c r="K206" i="26"/>
  <c r="K436" i="26"/>
  <c r="L206" i="26"/>
  <c r="L436" i="26"/>
  <c r="M206" i="26"/>
  <c r="M436" i="26"/>
  <c r="N206" i="26"/>
  <c r="N436" i="26"/>
  <c r="O206" i="26"/>
  <c r="O436" i="26"/>
  <c r="P206" i="26"/>
  <c r="P436" i="26"/>
  <c r="Q206" i="26"/>
  <c r="Q436" i="26"/>
  <c r="R206" i="26"/>
  <c r="R436" i="26"/>
  <c r="D207" i="26"/>
  <c r="D437" i="26"/>
  <c r="E207" i="26"/>
  <c r="E437" i="26"/>
  <c r="F207" i="26"/>
  <c r="F437" i="26"/>
  <c r="G207" i="26"/>
  <c r="G437" i="26"/>
  <c r="H207" i="26"/>
  <c r="H437" i="26"/>
  <c r="I207" i="26"/>
  <c r="I437" i="26"/>
  <c r="J207" i="26"/>
  <c r="J437" i="26"/>
  <c r="K207" i="26"/>
  <c r="K437" i="26"/>
  <c r="L207" i="26"/>
  <c r="L437" i="26"/>
  <c r="M207" i="26"/>
  <c r="M437" i="26"/>
  <c r="N207" i="26"/>
  <c r="N437" i="26"/>
  <c r="O207" i="26"/>
  <c r="O437" i="26"/>
  <c r="P207" i="26"/>
  <c r="P437" i="26"/>
  <c r="Q207" i="26"/>
  <c r="Q437" i="26"/>
  <c r="R207" i="26"/>
  <c r="R437" i="26"/>
  <c r="D208" i="26"/>
  <c r="D438" i="26"/>
  <c r="E208" i="26"/>
  <c r="E438" i="26"/>
  <c r="F208" i="26"/>
  <c r="F438" i="26"/>
  <c r="G208" i="26"/>
  <c r="G438" i="26"/>
  <c r="H208" i="26"/>
  <c r="H438" i="26"/>
  <c r="I208" i="26"/>
  <c r="I438" i="26"/>
  <c r="J208" i="26"/>
  <c r="J438" i="26"/>
  <c r="K208" i="26"/>
  <c r="K438" i="26"/>
  <c r="L208" i="26"/>
  <c r="L438" i="26"/>
  <c r="M208" i="26"/>
  <c r="M438" i="26"/>
  <c r="N208" i="26"/>
  <c r="N438" i="26"/>
  <c r="O208" i="26"/>
  <c r="O438" i="26"/>
  <c r="P208" i="26"/>
  <c r="P438" i="26"/>
  <c r="Q208" i="26"/>
  <c r="Q438" i="26"/>
  <c r="R208" i="26"/>
  <c r="R438" i="26"/>
  <c r="D209" i="26"/>
  <c r="D439" i="26"/>
  <c r="E209" i="26"/>
  <c r="E439" i="26"/>
  <c r="F209" i="26"/>
  <c r="F439" i="26"/>
  <c r="G209" i="26"/>
  <c r="G439" i="26"/>
  <c r="H209" i="26"/>
  <c r="H439" i="26"/>
  <c r="I209" i="26"/>
  <c r="I439" i="26"/>
  <c r="J209" i="26"/>
  <c r="J439" i="26"/>
  <c r="K209" i="26"/>
  <c r="K439" i="26"/>
  <c r="L209" i="26"/>
  <c r="L439" i="26"/>
  <c r="M209" i="26"/>
  <c r="M439" i="26"/>
  <c r="N209" i="26"/>
  <c r="N439" i="26"/>
  <c r="O209" i="26"/>
  <c r="O439" i="26"/>
  <c r="P209" i="26"/>
  <c r="P439" i="26"/>
  <c r="Q209" i="26"/>
  <c r="Q439" i="26"/>
  <c r="R209" i="26"/>
  <c r="R439" i="26"/>
  <c r="D210" i="26"/>
  <c r="D440" i="26"/>
  <c r="E210" i="26"/>
  <c r="E440" i="26"/>
  <c r="F210" i="26"/>
  <c r="F440" i="26"/>
  <c r="G210" i="26"/>
  <c r="G440" i="26"/>
  <c r="H210" i="26"/>
  <c r="H440" i="26"/>
  <c r="I210" i="26"/>
  <c r="I440" i="26"/>
  <c r="J210" i="26"/>
  <c r="J440" i="26"/>
  <c r="K210" i="26"/>
  <c r="K440" i="26"/>
  <c r="L210" i="26"/>
  <c r="L440" i="26"/>
  <c r="M210" i="26"/>
  <c r="M440" i="26"/>
  <c r="N210" i="26"/>
  <c r="N440" i="26"/>
  <c r="O210" i="26"/>
  <c r="O440" i="26"/>
  <c r="P210" i="26"/>
  <c r="P440" i="26"/>
  <c r="Q210" i="26"/>
  <c r="Q440" i="26"/>
  <c r="R210" i="26"/>
  <c r="R440" i="26"/>
  <c r="D211" i="26"/>
  <c r="D441" i="26"/>
  <c r="E211" i="26"/>
  <c r="E441" i="26"/>
  <c r="F211" i="26"/>
  <c r="F441" i="26"/>
  <c r="G211" i="26"/>
  <c r="G441" i="26"/>
  <c r="H211" i="26"/>
  <c r="H441" i="26"/>
  <c r="I211" i="26"/>
  <c r="I441" i="26"/>
  <c r="J211" i="26"/>
  <c r="J441" i="26"/>
  <c r="K211" i="26"/>
  <c r="K441" i="26"/>
  <c r="L211" i="26"/>
  <c r="L441" i="26"/>
  <c r="M211" i="26"/>
  <c r="M441" i="26"/>
  <c r="N211" i="26"/>
  <c r="N441" i="26"/>
  <c r="O211" i="26"/>
  <c r="O441" i="26"/>
  <c r="P211" i="26"/>
  <c r="P441" i="26"/>
  <c r="Q211" i="26"/>
  <c r="Q441" i="26"/>
  <c r="R211" i="26"/>
  <c r="R441" i="26"/>
  <c r="D212" i="26"/>
  <c r="D442" i="26"/>
  <c r="E212" i="26"/>
  <c r="E442" i="26"/>
  <c r="F212" i="26"/>
  <c r="F442" i="26"/>
  <c r="G212" i="26"/>
  <c r="G442" i="26"/>
  <c r="H212" i="26"/>
  <c r="H442" i="26"/>
  <c r="I212" i="26"/>
  <c r="I442" i="26"/>
  <c r="J212" i="26"/>
  <c r="J442" i="26"/>
  <c r="K212" i="26"/>
  <c r="K442" i="26"/>
  <c r="L212" i="26"/>
  <c r="L442" i="26"/>
  <c r="M212" i="26"/>
  <c r="M442" i="26"/>
  <c r="N212" i="26"/>
  <c r="N442" i="26"/>
  <c r="O212" i="26"/>
  <c r="O442" i="26"/>
  <c r="P212" i="26"/>
  <c r="P442" i="26"/>
  <c r="Q212" i="26"/>
  <c r="Q442" i="26"/>
  <c r="R212" i="26"/>
  <c r="R442" i="26"/>
  <c r="D213" i="26"/>
  <c r="D443" i="26"/>
  <c r="E213" i="26"/>
  <c r="E443" i="26"/>
  <c r="F213" i="26"/>
  <c r="F443" i="26"/>
  <c r="G213" i="26"/>
  <c r="G443" i="26"/>
  <c r="H213" i="26"/>
  <c r="H443" i="26"/>
  <c r="I213" i="26"/>
  <c r="I443" i="26"/>
  <c r="J213" i="26"/>
  <c r="J443" i="26"/>
  <c r="K213" i="26"/>
  <c r="K443" i="26"/>
  <c r="L213" i="26"/>
  <c r="L443" i="26"/>
  <c r="M213" i="26"/>
  <c r="M443" i="26"/>
  <c r="N213" i="26"/>
  <c r="N443" i="26"/>
  <c r="O213" i="26"/>
  <c r="O443" i="26"/>
  <c r="P213" i="26"/>
  <c r="P443" i="26"/>
  <c r="Q213" i="26"/>
  <c r="Q443" i="26"/>
  <c r="R213" i="26"/>
  <c r="R443" i="26"/>
  <c r="D214" i="26"/>
  <c r="D444" i="26"/>
  <c r="E214" i="26"/>
  <c r="E444" i="26"/>
  <c r="F214" i="26"/>
  <c r="F444" i="26"/>
  <c r="G214" i="26"/>
  <c r="G444" i="26"/>
  <c r="H214" i="26"/>
  <c r="H444" i="26"/>
  <c r="I214" i="26"/>
  <c r="I444" i="26"/>
  <c r="J214" i="26"/>
  <c r="J444" i="26"/>
  <c r="K214" i="26"/>
  <c r="K444" i="26"/>
  <c r="L214" i="26"/>
  <c r="L444" i="26"/>
  <c r="M214" i="26"/>
  <c r="M444" i="26"/>
  <c r="N214" i="26"/>
  <c r="N444" i="26"/>
  <c r="O214" i="26"/>
  <c r="O444" i="26"/>
  <c r="P214" i="26"/>
  <c r="P444" i="26"/>
  <c r="Q214" i="26"/>
  <c r="Q444" i="26"/>
  <c r="R214" i="26"/>
  <c r="R444" i="26"/>
  <c r="D215" i="26"/>
  <c r="D445" i="26"/>
  <c r="E215" i="26"/>
  <c r="E445" i="26"/>
  <c r="F215" i="26"/>
  <c r="F445" i="26"/>
  <c r="G215" i="26"/>
  <c r="G445" i="26"/>
  <c r="H215" i="26"/>
  <c r="H445" i="26"/>
  <c r="I215" i="26"/>
  <c r="I445" i="26"/>
  <c r="J215" i="26"/>
  <c r="J445" i="26"/>
  <c r="K215" i="26"/>
  <c r="K445" i="26"/>
  <c r="L215" i="26"/>
  <c r="L445" i="26"/>
  <c r="M215" i="26"/>
  <c r="M445" i="26"/>
  <c r="N215" i="26"/>
  <c r="N445" i="26"/>
  <c r="O215" i="26"/>
  <c r="O445" i="26"/>
  <c r="P215" i="26"/>
  <c r="P445" i="26"/>
  <c r="Q215" i="26"/>
  <c r="Q445" i="26"/>
  <c r="R215" i="26"/>
  <c r="R445" i="26"/>
  <c r="D216" i="26"/>
  <c r="D446" i="26"/>
  <c r="E216" i="26"/>
  <c r="E446" i="26"/>
  <c r="F216" i="26"/>
  <c r="F446" i="26"/>
  <c r="G216" i="26"/>
  <c r="G446" i="26"/>
  <c r="H216" i="26"/>
  <c r="H446" i="26"/>
  <c r="I216" i="26"/>
  <c r="I446" i="26"/>
  <c r="J216" i="26"/>
  <c r="J446" i="26"/>
  <c r="K216" i="26"/>
  <c r="K446" i="26"/>
  <c r="L216" i="26"/>
  <c r="L446" i="26"/>
  <c r="M216" i="26"/>
  <c r="M446" i="26"/>
  <c r="N216" i="26"/>
  <c r="N446" i="26"/>
  <c r="O216" i="26"/>
  <c r="O446" i="26"/>
  <c r="P216" i="26"/>
  <c r="P446" i="26"/>
  <c r="Q216" i="26"/>
  <c r="Q446" i="26"/>
  <c r="R216" i="26"/>
  <c r="R446" i="26"/>
  <c r="D217" i="26"/>
  <c r="D447" i="26"/>
  <c r="E217" i="26"/>
  <c r="E447" i="26"/>
  <c r="F217" i="26"/>
  <c r="F447" i="26"/>
  <c r="G217" i="26"/>
  <c r="G447" i="26"/>
  <c r="H217" i="26"/>
  <c r="H447" i="26"/>
  <c r="I217" i="26"/>
  <c r="I447" i="26"/>
  <c r="J217" i="26"/>
  <c r="J447" i="26"/>
  <c r="K217" i="26"/>
  <c r="K447" i="26"/>
  <c r="L217" i="26"/>
  <c r="L447" i="26"/>
  <c r="M217" i="26"/>
  <c r="M447" i="26"/>
  <c r="N217" i="26"/>
  <c r="N447" i="26"/>
  <c r="O217" i="26"/>
  <c r="O447" i="26"/>
  <c r="P217" i="26"/>
  <c r="P447" i="26"/>
  <c r="Q217" i="26"/>
  <c r="Q447" i="26"/>
  <c r="R217" i="26"/>
  <c r="R447" i="26"/>
  <c r="D218" i="26"/>
  <c r="D448" i="26"/>
  <c r="E218" i="26"/>
  <c r="E448" i="26"/>
  <c r="F218" i="26"/>
  <c r="F448" i="26"/>
  <c r="G218" i="26"/>
  <c r="G448" i="26"/>
  <c r="H218" i="26"/>
  <c r="H448" i="26"/>
  <c r="I218" i="26"/>
  <c r="I448" i="26"/>
  <c r="J218" i="26"/>
  <c r="J448" i="26"/>
  <c r="K218" i="26"/>
  <c r="K448" i="26"/>
  <c r="L218" i="26"/>
  <c r="L448" i="26"/>
  <c r="M218" i="26"/>
  <c r="M448" i="26"/>
  <c r="N218" i="26"/>
  <c r="N448" i="26"/>
  <c r="O218" i="26"/>
  <c r="O448" i="26"/>
  <c r="P218" i="26"/>
  <c r="P448" i="26"/>
  <c r="Q218" i="26"/>
  <c r="Q448" i="26"/>
  <c r="R218" i="26"/>
  <c r="R448" i="26"/>
  <c r="D219" i="26"/>
  <c r="D449" i="26"/>
  <c r="E219" i="26"/>
  <c r="E449" i="26"/>
  <c r="F219" i="26"/>
  <c r="F449" i="26"/>
  <c r="G219" i="26"/>
  <c r="G449" i="26"/>
  <c r="H219" i="26"/>
  <c r="H449" i="26"/>
  <c r="I219" i="26"/>
  <c r="I449" i="26"/>
  <c r="J219" i="26"/>
  <c r="J449" i="26"/>
  <c r="K219" i="26"/>
  <c r="K449" i="26"/>
  <c r="L219" i="26"/>
  <c r="L449" i="26"/>
  <c r="M219" i="26"/>
  <c r="M449" i="26"/>
  <c r="N219" i="26"/>
  <c r="N449" i="26"/>
  <c r="O219" i="26"/>
  <c r="O449" i="26"/>
  <c r="P219" i="26"/>
  <c r="P449" i="26"/>
  <c r="Q219" i="26"/>
  <c r="Q449" i="26"/>
  <c r="R219" i="26"/>
  <c r="R449" i="26"/>
  <c r="D220" i="26"/>
  <c r="D450" i="26"/>
  <c r="E220" i="26"/>
  <c r="E450" i="26"/>
  <c r="F220" i="26"/>
  <c r="F450" i="26"/>
  <c r="G220" i="26"/>
  <c r="G450" i="26"/>
  <c r="H220" i="26"/>
  <c r="H450" i="26"/>
  <c r="I220" i="26"/>
  <c r="I450" i="26"/>
  <c r="J220" i="26"/>
  <c r="J450" i="26"/>
  <c r="K220" i="26"/>
  <c r="K450" i="26"/>
  <c r="L220" i="26"/>
  <c r="L450" i="26"/>
  <c r="M220" i="26"/>
  <c r="M450" i="26"/>
  <c r="N220" i="26"/>
  <c r="N450" i="26"/>
  <c r="O220" i="26"/>
  <c r="O450" i="26"/>
  <c r="P220" i="26"/>
  <c r="P450" i="26"/>
  <c r="Q220" i="26"/>
  <c r="Q450" i="26"/>
  <c r="R220" i="26"/>
  <c r="R450" i="26"/>
  <c r="D221" i="26"/>
  <c r="D451" i="26"/>
  <c r="E221" i="26"/>
  <c r="E451" i="26"/>
  <c r="F221" i="26"/>
  <c r="F451" i="26"/>
  <c r="G221" i="26"/>
  <c r="G451" i="26"/>
  <c r="H221" i="26"/>
  <c r="H451" i="26"/>
  <c r="I221" i="26"/>
  <c r="I451" i="26"/>
  <c r="J221" i="26"/>
  <c r="J451" i="26"/>
  <c r="K221" i="26"/>
  <c r="K451" i="26"/>
  <c r="L221" i="26"/>
  <c r="L451" i="26"/>
  <c r="M221" i="26"/>
  <c r="M451" i="26"/>
  <c r="N221" i="26"/>
  <c r="N451" i="26"/>
  <c r="O221" i="26"/>
  <c r="O451" i="26"/>
  <c r="P221" i="26"/>
  <c r="P451" i="26"/>
  <c r="Q221" i="26"/>
  <c r="Q451" i="26"/>
  <c r="R221" i="26"/>
  <c r="R451" i="26"/>
  <c r="D222" i="26"/>
  <c r="D452" i="26"/>
  <c r="E222" i="26"/>
  <c r="E452" i="26"/>
  <c r="F222" i="26"/>
  <c r="F452" i="26"/>
  <c r="G222" i="26"/>
  <c r="G452" i="26"/>
  <c r="H222" i="26"/>
  <c r="H452" i="26"/>
  <c r="I222" i="26"/>
  <c r="I452" i="26"/>
  <c r="J222" i="26"/>
  <c r="J452" i="26"/>
  <c r="K222" i="26"/>
  <c r="K452" i="26"/>
  <c r="L222" i="26"/>
  <c r="L452" i="26"/>
  <c r="M222" i="26"/>
  <c r="M452" i="26"/>
  <c r="N222" i="26"/>
  <c r="N452" i="26"/>
  <c r="O222" i="26"/>
  <c r="O452" i="26"/>
  <c r="P222" i="26"/>
  <c r="P452" i="26"/>
  <c r="Q222" i="26"/>
  <c r="Q452" i="26"/>
  <c r="R222" i="26"/>
  <c r="R452" i="26"/>
  <c r="D223" i="26"/>
  <c r="D453" i="26"/>
  <c r="E223" i="26"/>
  <c r="E453" i="26"/>
  <c r="F223" i="26"/>
  <c r="F453" i="26"/>
  <c r="G223" i="26"/>
  <c r="G453" i="26"/>
  <c r="H223" i="26"/>
  <c r="H453" i="26"/>
  <c r="I223" i="26"/>
  <c r="I453" i="26"/>
  <c r="J223" i="26"/>
  <c r="J453" i="26"/>
  <c r="K223" i="26"/>
  <c r="K453" i="26"/>
  <c r="L223" i="26"/>
  <c r="L453" i="26"/>
  <c r="M223" i="26"/>
  <c r="M453" i="26"/>
  <c r="N223" i="26"/>
  <c r="N453" i="26"/>
  <c r="O223" i="26"/>
  <c r="O453" i="26"/>
  <c r="P223" i="26"/>
  <c r="P453" i="26"/>
  <c r="Q223" i="26"/>
  <c r="Q453" i="26"/>
  <c r="R223" i="26"/>
  <c r="R453" i="26"/>
  <c r="D224" i="26"/>
  <c r="D454" i="26"/>
  <c r="E224" i="26"/>
  <c r="E454" i="26"/>
  <c r="F224" i="26"/>
  <c r="F454" i="26"/>
  <c r="G224" i="26"/>
  <c r="G454" i="26"/>
  <c r="H224" i="26"/>
  <c r="H454" i="26"/>
  <c r="I224" i="26"/>
  <c r="I454" i="26"/>
  <c r="J224" i="26"/>
  <c r="J454" i="26"/>
  <c r="K224" i="26"/>
  <c r="K454" i="26"/>
  <c r="L224" i="26"/>
  <c r="L454" i="26"/>
  <c r="M224" i="26"/>
  <c r="M454" i="26"/>
  <c r="N224" i="26"/>
  <c r="N454" i="26"/>
  <c r="O224" i="26"/>
  <c r="O454" i="26"/>
  <c r="P224" i="26"/>
  <c r="P454" i="26"/>
  <c r="Q224" i="26"/>
  <c r="Q454" i="26"/>
  <c r="R224" i="26"/>
  <c r="R454" i="26"/>
  <c r="D225" i="26"/>
  <c r="D455" i="26"/>
  <c r="E225" i="26"/>
  <c r="E455" i="26"/>
  <c r="F225" i="26"/>
  <c r="F455" i="26"/>
  <c r="G225" i="26"/>
  <c r="G455" i="26"/>
  <c r="H225" i="26"/>
  <c r="H455" i="26"/>
  <c r="I225" i="26"/>
  <c r="I455" i="26"/>
  <c r="J225" i="26"/>
  <c r="J455" i="26"/>
  <c r="K225" i="26"/>
  <c r="K455" i="26"/>
  <c r="L225" i="26"/>
  <c r="L455" i="26"/>
  <c r="M225" i="26"/>
  <c r="M455" i="26"/>
  <c r="N225" i="26"/>
  <c r="N455" i="26"/>
  <c r="O225" i="26"/>
  <c r="O455" i="26"/>
  <c r="P225" i="26"/>
  <c r="P455" i="26"/>
  <c r="Q225" i="26"/>
  <c r="Q455" i="26"/>
  <c r="R225" i="26"/>
  <c r="R455" i="26"/>
  <c r="D226" i="26"/>
  <c r="D456" i="26"/>
  <c r="E226" i="26"/>
  <c r="E456" i="26"/>
  <c r="F226" i="26"/>
  <c r="F456" i="26"/>
  <c r="G226" i="26"/>
  <c r="G456" i="26"/>
  <c r="H226" i="26"/>
  <c r="H456" i="26"/>
  <c r="I226" i="26"/>
  <c r="I456" i="26"/>
  <c r="J226" i="26"/>
  <c r="J456" i="26"/>
  <c r="K226" i="26"/>
  <c r="K456" i="26"/>
  <c r="L226" i="26"/>
  <c r="L456" i="26"/>
  <c r="M226" i="26"/>
  <c r="M456" i="26"/>
  <c r="N226" i="26"/>
  <c r="N456" i="26"/>
  <c r="O226" i="26"/>
  <c r="O456" i="26"/>
  <c r="P226" i="26"/>
  <c r="P456" i="26"/>
  <c r="Q226" i="26"/>
  <c r="Q456" i="26"/>
  <c r="R226" i="26"/>
  <c r="R456" i="26"/>
  <c r="D227" i="26"/>
  <c r="D457" i="26"/>
  <c r="E227" i="26"/>
  <c r="E457" i="26"/>
  <c r="F227" i="26"/>
  <c r="F457" i="26"/>
  <c r="G227" i="26"/>
  <c r="G457" i="26"/>
  <c r="H227" i="26"/>
  <c r="H457" i="26"/>
  <c r="I227" i="26"/>
  <c r="I457" i="26"/>
  <c r="J227" i="26"/>
  <c r="J457" i="26"/>
  <c r="K227" i="26"/>
  <c r="K457" i="26"/>
  <c r="L227" i="26"/>
  <c r="L457" i="26"/>
  <c r="M227" i="26"/>
  <c r="M457" i="26"/>
  <c r="N227" i="26"/>
  <c r="N457" i="26"/>
  <c r="O227" i="26"/>
  <c r="O457" i="26"/>
  <c r="P227" i="26"/>
  <c r="P457" i="26"/>
  <c r="Q227" i="26"/>
  <c r="Q457" i="26"/>
  <c r="R227" i="26"/>
  <c r="R457" i="26"/>
  <c r="D228" i="26"/>
  <c r="D458" i="26"/>
  <c r="E228" i="26"/>
  <c r="E458" i="26"/>
  <c r="F228" i="26"/>
  <c r="F458" i="26"/>
  <c r="G228" i="26"/>
  <c r="G458" i="26"/>
  <c r="H228" i="26"/>
  <c r="H458" i="26"/>
  <c r="I228" i="26"/>
  <c r="I458" i="26"/>
  <c r="J228" i="26"/>
  <c r="J458" i="26"/>
  <c r="K228" i="26"/>
  <c r="K458" i="26"/>
  <c r="L228" i="26"/>
  <c r="L458" i="26"/>
  <c r="M228" i="26"/>
  <c r="M458" i="26"/>
  <c r="N228" i="26"/>
  <c r="N458" i="26"/>
  <c r="O228" i="26"/>
  <c r="O458" i="26"/>
  <c r="P228" i="26"/>
  <c r="P458" i="26"/>
  <c r="Q228" i="26"/>
  <c r="Q458" i="26"/>
  <c r="R228" i="26"/>
  <c r="R458" i="26"/>
  <c r="D229" i="26"/>
  <c r="D459" i="26"/>
  <c r="E229" i="26"/>
  <c r="E459" i="26"/>
  <c r="F229" i="26"/>
  <c r="F459" i="26"/>
  <c r="G229" i="26"/>
  <c r="G459" i="26"/>
  <c r="H229" i="26"/>
  <c r="H459" i="26"/>
  <c r="I229" i="26"/>
  <c r="I459" i="26"/>
  <c r="J229" i="26"/>
  <c r="J459" i="26"/>
  <c r="K229" i="26"/>
  <c r="K459" i="26"/>
  <c r="L229" i="26"/>
  <c r="L459" i="26"/>
  <c r="M229" i="26"/>
  <c r="M459" i="26"/>
  <c r="N229" i="26"/>
  <c r="N459" i="26"/>
  <c r="O229" i="26"/>
  <c r="O459" i="26"/>
  <c r="P229" i="26"/>
  <c r="P459" i="26"/>
  <c r="Q229" i="26"/>
  <c r="Q459" i="26"/>
  <c r="R229" i="26"/>
  <c r="R459" i="26"/>
  <c r="D105" i="26"/>
  <c r="D335" i="26"/>
  <c r="E105" i="26"/>
  <c r="E335" i="26"/>
  <c r="F105" i="26"/>
  <c r="F335" i="26"/>
  <c r="G105" i="26"/>
  <c r="G335" i="26"/>
  <c r="H105" i="26"/>
  <c r="H335" i="26"/>
  <c r="I105" i="26"/>
  <c r="I335" i="26"/>
  <c r="J105" i="26"/>
  <c r="J335" i="26"/>
  <c r="K105" i="26"/>
  <c r="K335" i="26"/>
  <c r="L105" i="26"/>
  <c r="L335" i="26"/>
  <c r="M105" i="26"/>
  <c r="M335" i="26"/>
  <c r="N105" i="26"/>
  <c r="N335" i="26"/>
  <c r="O105" i="26"/>
  <c r="O335" i="26"/>
  <c r="P105" i="26"/>
  <c r="P335" i="26"/>
  <c r="Q105" i="26"/>
  <c r="Q335" i="26"/>
  <c r="R105" i="26"/>
  <c r="R335" i="26"/>
  <c r="D106" i="26"/>
  <c r="D336" i="26"/>
  <c r="E106" i="26"/>
  <c r="E336" i="26"/>
  <c r="F106" i="26"/>
  <c r="F336" i="26"/>
  <c r="G106" i="26"/>
  <c r="G336" i="26"/>
  <c r="H106" i="26"/>
  <c r="H336" i="26"/>
  <c r="I106" i="26"/>
  <c r="I336" i="26"/>
  <c r="J106" i="26"/>
  <c r="J336" i="26"/>
  <c r="K106" i="26"/>
  <c r="K336" i="26"/>
  <c r="L106" i="26"/>
  <c r="L336" i="26"/>
  <c r="M106" i="26"/>
  <c r="M336" i="26"/>
  <c r="N106" i="26"/>
  <c r="N336" i="26"/>
  <c r="O106" i="26"/>
  <c r="O336" i="26"/>
  <c r="P106" i="26"/>
  <c r="P336" i="26"/>
  <c r="Q106" i="26"/>
  <c r="Q336" i="26"/>
  <c r="R106" i="26"/>
  <c r="R336" i="26"/>
  <c r="D107" i="26"/>
  <c r="D337" i="26"/>
  <c r="E107" i="26"/>
  <c r="E337" i="26"/>
  <c r="F107" i="26"/>
  <c r="F337" i="26"/>
  <c r="G107" i="26"/>
  <c r="G337" i="26"/>
  <c r="H107" i="26"/>
  <c r="H337" i="26"/>
  <c r="I107" i="26"/>
  <c r="I337" i="26"/>
  <c r="J107" i="26"/>
  <c r="J337" i="26"/>
  <c r="K107" i="26"/>
  <c r="K337" i="26"/>
  <c r="L107" i="26"/>
  <c r="L337" i="26"/>
  <c r="M107" i="26"/>
  <c r="M337" i="26"/>
  <c r="N107" i="26"/>
  <c r="N337" i="26"/>
  <c r="O107" i="26"/>
  <c r="O337" i="26"/>
  <c r="P107" i="26"/>
  <c r="P337" i="26"/>
  <c r="Q107" i="26"/>
  <c r="Q337" i="26"/>
  <c r="R107" i="26"/>
  <c r="R337" i="26"/>
  <c r="D108" i="26"/>
  <c r="D338" i="26"/>
  <c r="E108" i="26"/>
  <c r="E338" i="26"/>
  <c r="F108" i="26"/>
  <c r="F338" i="26"/>
  <c r="G108" i="26"/>
  <c r="G338" i="26"/>
  <c r="H108" i="26"/>
  <c r="H338" i="26"/>
  <c r="I108" i="26"/>
  <c r="I338" i="26"/>
  <c r="J108" i="26"/>
  <c r="J338" i="26"/>
  <c r="K108" i="26"/>
  <c r="K338" i="26"/>
  <c r="L108" i="26"/>
  <c r="L338" i="26"/>
  <c r="M108" i="26"/>
  <c r="M338" i="26"/>
  <c r="N108" i="26"/>
  <c r="N338" i="26"/>
  <c r="O108" i="26"/>
  <c r="O338" i="26"/>
  <c r="P108" i="26"/>
  <c r="P338" i="26"/>
  <c r="Q108" i="26"/>
  <c r="Q338" i="26"/>
  <c r="R108" i="26"/>
  <c r="R338" i="26"/>
  <c r="D109" i="26"/>
  <c r="D339" i="26"/>
  <c r="E109" i="26"/>
  <c r="E339" i="26"/>
  <c r="F109" i="26"/>
  <c r="F339" i="26"/>
  <c r="G109" i="26"/>
  <c r="G339" i="26"/>
  <c r="H109" i="26"/>
  <c r="H339" i="26"/>
  <c r="I109" i="26"/>
  <c r="I339" i="26"/>
  <c r="J109" i="26"/>
  <c r="J339" i="26"/>
  <c r="K109" i="26"/>
  <c r="K339" i="26"/>
  <c r="L109" i="26"/>
  <c r="L339" i="26"/>
  <c r="M109" i="26"/>
  <c r="M339" i="26"/>
  <c r="N109" i="26"/>
  <c r="N339" i="26"/>
  <c r="O109" i="26"/>
  <c r="O339" i="26"/>
  <c r="P109" i="26"/>
  <c r="P339" i="26"/>
  <c r="Q109" i="26"/>
  <c r="Q339" i="26"/>
  <c r="R109" i="26"/>
  <c r="R339" i="26"/>
  <c r="D110" i="26"/>
  <c r="D340" i="26"/>
  <c r="E110" i="26"/>
  <c r="E340" i="26"/>
  <c r="F110" i="26"/>
  <c r="F340" i="26"/>
  <c r="G110" i="26"/>
  <c r="G340" i="26"/>
  <c r="H110" i="26"/>
  <c r="H340" i="26"/>
  <c r="I110" i="26"/>
  <c r="I340" i="26"/>
  <c r="J110" i="26"/>
  <c r="J340" i="26"/>
  <c r="K110" i="26"/>
  <c r="K340" i="26"/>
  <c r="L110" i="26"/>
  <c r="L340" i="26"/>
  <c r="M110" i="26"/>
  <c r="M340" i="26"/>
  <c r="N110" i="26"/>
  <c r="N340" i="26"/>
  <c r="O110" i="26"/>
  <c r="O340" i="26"/>
  <c r="P110" i="26"/>
  <c r="P340" i="26"/>
  <c r="Q110" i="26"/>
  <c r="Q340" i="26"/>
  <c r="R110" i="26"/>
  <c r="R340" i="26"/>
  <c r="D111" i="26"/>
  <c r="D341" i="26"/>
  <c r="E111" i="26"/>
  <c r="E341" i="26"/>
  <c r="F111" i="26"/>
  <c r="F341" i="26"/>
  <c r="G111" i="26"/>
  <c r="G341" i="26"/>
  <c r="H111" i="26"/>
  <c r="H341" i="26"/>
  <c r="I111" i="26"/>
  <c r="I341" i="26"/>
  <c r="J111" i="26"/>
  <c r="J341" i="26"/>
  <c r="K111" i="26"/>
  <c r="K341" i="26"/>
  <c r="L111" i="26"/>
  <c r="L341" i="26"/>
  <c r="M111" i="26"/>
  <c r="M341" i="26"/>
  <c r="N111" i="26"/>
  <c r="N341" i="26"/>
  <c r="O111" i="26"/>
  <c r="O341" i="26"/>
  <c r="P111" i="26"/>
  <c r="P341" i="26"/>
  <c r="Q111" i="26"/>
  <c r="Q341" i="26"/>
  <c r="R111" i="26"/>
  <c r="R341" i="26"/>
  <c r="D112" i="26"/>
  <c r="D342" i="26"/>
  <c r="E112" i="26"/>
  <c r="E342" i="26"/>
  <c r="F112" i="26"/>
  <c r="F342" i="26"/>
  <c r="G112" i="26"/>
  <c r="G342" i="26"/>
  <c r="H112" i="26"/>
  <c r="H342" i="26"/>
  <c r="I112" i="26"/>
  <c r="I342" i="26"/>
  <c r="J112" i="26"/>
  <c r="J342" i="26"/>
  <c r="K112" i="26"/>
  <c r="K342" i="26"/>
  <c r="L112" i="26"/>
  <c r="L342" i="26"/>
  <c r="M112" i="26"/>
  <c r="M342" i="26"/>
  <c r="N112" i="26"/>
  <c r="N342" i="26"/>
  <c r="O112" i="26"/>
  <c r="O342" i="26"/>
  <c r="P112" i="26"/>
  <c r="P342" i="26"/>
  <c r="Q112" i="26"/>
  <c r="Q342" i="26"/>
  <c r="R112" i="26"/>
  <c r="R342" i="26"/>
  <c r="D113" i="26"/>
  <c r="D343" i="26"/>
  <c r="E113" i="26"/>
  <c r="E343" i="26"/>
  <c r="F113" i="26"/>
  <c r="F343" i="26"/>
  <c r="G113" i="26"/>
  <c r="G343" i="26"/>
  <c r="H113" i="26"/>
  <c r="H343" i="26"/>
  <c r="I113" i="26"/>
  <c r="I343" i="26"/>
  <c r="J113" i="26"/>
  <c r="J343" i="26"/>
  <c r="K113" i="26"/>
  <c r="K343" i="26"/>
  <c r="L113" i="26"/>
  <c r="L343" i="26"/>
  <c r="M113" i="26"/>
  <c r="M343" i="26"/>
  <c r="N113" i="26"/>
  <c r="N343" i="26"/>
  <c r="O113" i="26"/>
  <c r="O343" i="26"/>
  <c r="P113" i="26"/>
  <c r="P343" i="26"/>
  <c r="Q113" i="26"/>
  <c r="Q343" i="26"/>
  <c r="R113" i="26"/>
  <c r="R343" i="26"/>
  <c r="D114" i="26"/>
  <c r="D344" i="26"/>
  <c r="E114" i="26"/>
  <c r="E344" i="26"/>
  <c r="F114" i="26"/>
  <c r="F344" i="26"/>
  <c r="G114" i="26"/>
  <c r="G344" i="26"/>
  <c r="H114" i="26"/>
  <c r="H344" i="26"/>
  <c r="I114" i="26"/>
  <c r="I344" i="26"/>
  <c r="J114" i="26"/>
  <c r="J344" i="26"/>
  <c r="K114" i="26"/>
  <c r="K344" i="26"/>
  <c r="L114" i="26"/>
  <c r="L344" i="26"/>
  <c r="M114" i="26"/>
  <c r="M344" i="26"/>
  <c r="N114" i="26"/>
  <c r="N344" i="26"/>
  <c r="O114" i="26"/>
  <c r="O344" i="26"/>
  <c r="P114" i="26"/>
  <c r="P344" i="26"/>
  <c r="Q114" i="26"/>
  <c r="Q344" i="26"/>
  <c r="R114" i="26"/>
  <c r="R344" i="26"/>
  <c r="D115" i="26"/>
  <c r="D345" i="26"/>
  <c r="E115" i="26"/>
  <c r="E345" i="26"/>
  <c r="F115" i="26"/>
  <c r="F345" i="26"/>
  <c r="G115" i="26"/>
  <c r="G345" i="26"/>
  <c r="H115" i="26"/>
  <c r="H345" i="26"/>
  <c r="I115" i="26"/>
  <c r="I345" i="26"/>
  <c r="J115" i="26"/>
  <c r="J345" i="26"/>
  <c r="K115" i="26"/>
  <c r="K345" i="26"/>
  <c r="L115" i="26"/>
  <c r="L345" i="26"/>
  <c r="M115" i="26"/>
  <c r="M345" i="26"/>
  <c r="N115" i="26"/>
  <c r="N345" i="26"/>
  <c r="O115" i="26"/>
  <c r="O345" i="26"/>
  <c r="P115" i="26"/>
  <c r="P345" i="26"/>
  <c r="Q115" i="26"/>
  <c r="Q345" i="26"/>
  <c r="R115" i="26"/>
  <c r="R345" i="26"/>
  <c r="D116" i="26"/>
  <c r="D346" i="26"/>
  <c r="E116" i="26"/>
  <c r="E346" i="26"/>
  <c r="F116" i="26"/>
  <c r="F346" i="26"/>
  <c r="G116" i="26"/>
  <c r="G346" i="26"/>
  <c r="H116" i="26"/>
  <c r="H346" i="26"/>
  <c r="I116" i="26"/>
  <c r="I346" i="26"/>
  <c r="J116" i="26"/>
  <c r="J346" i="26"/>
  <c r="K116" i="26"/>
  <c r="K346" i="26"/>
  <c r="L116" i="26"/>
  <c r="L346" i="26"/>
  <c r="M116" i="26"/>
  <c r="M346" i="26"/>
  <c r="N116" i="26"/>
  <c r="N346" i="26"/>
  <c r="O116" i="26"/>
  <c r="O346" i="26"/>
  <c r="P116" i="26"/>
  <c r="P346" i="26"/>
  <c r="Q116" i="26"/>
  <c r="Q346" i="26"/>
  <c r="R116" i="26"/>
  <c r="R346" i="26"/>
  <c r="D117" i="26"/>
  <c r="D347" i="26"/>
  <c r="E117" i="26"/>
  <c r="E347" i="26"/>
  <c r="F117" i="26"/>
  <c r="F347" i="26"/>
  <c r="G117" i="26"/>
  <c r="G347" i="26"/>
  <c r="H117" i="26"/>
  <c r="H347" i="26"/>
  <c r="I117" i="26"/>
  <c r="I347" i="26"/>
  <c r="J117" i="26"/>
  <c r="J347" i="26"/>
  <c r="K117" i="26"/>
  <c r="K347" i="26"/>
  <c r="L117" i="26"/>
  <c r="L347" i="26"/>
  <c r="M117" i="26"/>
  <c r="M347" i="26"/>
  <c r="N117" i="26"/>
  <c r="N347" i="26"/>
  <c r="O117" i="26"/>
  <c r="O347" i="26"/>
  <c r="P117" i="26"/>
  <c r="P347" i="26"/>
  <c r="Q117" i="26"/>
  <c r="Q347" i="26"/>
  <c r="R117" i="26"/>
  <c r="R347" i="26"/>
  <c r="D118" i="26"/>
  <c r="D348" i="26"/>
  <c r="E118" i="26"/>
  <c r="E348" i="26"/>
  <c r="F118" i="26"/>
  <c r="F348" i="26"/>
  <c r="G118" i="26"/>
  <c r="G348" i="26"/>
  <c r="H118" i="26"/>
  <c r="H348" i="26"/>
  <c r="I118" i="26"/>
  <c r="I348" i="26"/>
  <c r="J118" i="26"/>
  <c r="J348" i="26"/>
  <c r="K118" i="26"/>
  <c r="K348" i="26"/>
  <c r="L118" i="26"/>
  <c r="L348" i="26"/>
  <c r="M118" i="26"/>
  <c r="M348" i="26"/>
  <c r="N118" i="26"/>
  <c r="N348" i="26"/>
  <c r="O118" i="26"/>
  <c r="O348" i="26"/>
  <c r="P118" i="26"/>
  <c r="P348" i="26"/>
  <c r="Q118" i="26"/>
  <c r="Q348" i="26"/>
  <c r="R118" i="26"/>
  <c r="R348" i="26"/>
  <c r="D119" i="26"/>
  <c r="D349" i="26"/>
  <c r="E119" i="26"/>
  <c r="E349" i="26"/>
  <c r="F119" i="26"/>
  <c r="F349" i="26"/>
  <c r="G119" i="26"/>
  <c r="G349" i="26"/>
  <c r="H119" i="26"/>
  <c r="H349" i="26"/>
  <c r="I119" i="26"/>
  <c r="I349" i="26"/>
  <c r="J119" i="26"/>
  <c r="J349" i="26"/>
  <c r="K119" i="26"/>
  <c r="K349" i="26"/>
  <c r="L119" i="26"/>
  <c r="L349" i="26"/>
  <c r="M119" i="26"/>
  <c r="M349" i="26"/>
  <c r="N119" i="26"/>
  <c r="N349" i="26"/>
  <c r="O119" i="26"/>
  <c r="O349" i="26"/>
  <c r="P119" i="26"/>
  <c r="P349" i="26"/>
  <c r="Q119" i="26"/>
  <c r="Q349" i="26"/>
  <c r="R119" i="26"/>
  <c r="R349" i="26"/>
  <c r="D120" i="26"/>
  <c r="D350" i="26"/>
  <c r="E120" i="26"/>
  <c r="E350" i="26"/>
  <c r="F120" i="26"/>
  <c r="F350" i="26"/>
  <c r="G120" i="26"/>
  <c r="G350" i="26"/>
  <c r="H120" i="26"/>
  <c r="H350" i="26"/>
  <c r="I120" i="26"/>
  <c r="I350" i="26"/>
  <c r="J120" i="26"/>
  <c r="J350" i="26"/>
  <c r="K120" i="26"/>
  <c r="K350" i="26"/>
  <c r="L120" i="26"/>
  <c r="L350" i="26"/>
  <c r="M120" i="26"/>
  <c r="M350" i="26"/>
  <c r="N120" i="26"/>
  <c r="N350" i="26"/>
  <c r="O120" i="26"/>
  <c r="O350" i="26"/>
  <c r="P120" i="26"/>
  <c r="P350" i="26"/>
  <c r="Q120" i="26"/>
  <c r="Q350" i="26"/>
  <c r="R120" i="26"/>
  <c r="R350" i="26"/>
  <c r="D121" i="26"/>
  <c r="D351" i="26"/>
  <c r="E121" i="26"/>
  <c r="E351" i="26"/>
  <c r="F121" i="26"/>
  <c r="F351" i="26"/>
  <c r="G121" i="26"/>
  <c r="G351" i="26"/>
  <c r="H121" i="26"/>
  <c r="H351" i="26"/>
  <c r="I121" i="26"/>
  <c r="I351" i="26"/>
  <c r="J121" i="26"/>
  <c r="J351" i="26"/>
  <c r="K121" i="26"/>
  <c r="K351" i="26"/>
  <c r="L121" i="26"/>
  <c r="L351" i="26"/>
  <c r="M121" i="26"/>
  <c r="M351" i="26"/>
  <c r="N121" i="26"/>
  <c r="N351" i="26"/>
  <c r="O121" i="26"/>
  <c r="O351" i="26"/>
  <c r="P121" i="26"/>
  <c r="P351" i="26"/>
  <c r="Q121" i="26"/>
  <c r="Q351" i="26"/>
  <c r="R121" i="26"/>
  <c r="R351" i="26"/>
  <c r="D122" i="26"/>
  <c r="D352" i="26"/>
  <c r="E122" i="26"/>
  <c r="E352" i="26"/>
  <c r="F122" i="26"/>
  <c r="F352" i="26"/>
  <c r="G122" i="26"/>
  <c r="G352" i="26"/>
  <c r="H122" i="26"/>
  <c r="H352" i="26"/>
  <c r="I122" i="26"/>
  <c r="I352" i="26"/>
  <c r="J122" i="26"/>
  <c r="J352" i="26"/>
  <c r="K122" i="26"/>
  <c r="K352" i="26"/>
  <c r="L122" i="26"/>
  <c r="L352" i="26"/>
  <c r="M122" i="26"/>
  <c r="M352" i="26"/>
  <c r="N122" i="26"/>
  <c r="N352" i="26"/>
  <c r="O122" i="26"/>
  <c r="O352" i="26"/>
  <c r="P122" i="26"/>
  <c r="P352" i="26"/>
  <c r="Q122" i="26"/>
  <c r="Q352" i="26"/>
  <c r="R122" i="26"/>
  <c r="R352" i="26"/>
  <c r="D123" i="26"/>
  <c r="D353" i="26"/>
  <c r="E123" i="26"/>
  <c r="E353" i="26"/>
  <c r="F123" i="26"/>
  <c r="F353" i="26"/>
  <c r="G123" i="26"/>
  <c r="G353" i="26"/>
  <c r="H123" i="26"/>
  <c r="H353" i="26"/>
  <c r="I123" i="26"/>
  <c r="I353" i="26"/>
  <c r="J123" i="26"/>
  <c r="J353" i="26"/>
  <c r="K123" i="26"/>
  <c r="K353" i="26"/>
  <c r="L123" i="26"/>
  <c r="L353" i="26"/>
  <c r="M123" i="26"/>
  <c r="M353" i="26"/>
  <c r="N123" i="26"/>
  <c r="N353" i="26"/>
  <c r="O123" i="26"/>
  <c r="O353" i="26"/>
  <c r="P123" i="26"/>
  <c r="P353" i="26"/>
  <c r="Q123" i="26"/>
  <c r="Q353" i="26"/>
  <c r="R123" i="26"/>
  <c r="R353" i="26"/>
  <c r="D124" i="26"/>
  <c r="D354" i="26"/>
  <c r="E124" i="26"/>
  <c r="E354" i="26"/>
  <c r="F124" i="26"/>
  <c r="F354" i="26"/>
  <c r="G124" i="26"/>
  <c r="G354" i="26"/>
  <c r="H124" i="26"/>
  <c r="H354" i="26"/>
  <c r="I124" i="26"/>
  <c r="I354" i="26"/>
  <c r="J124" i="26"/>
  <c r="J354" i="26"/>
  <c r="K124" i="26"/>
  <c r="K354" i="26"/>
  <c r="L124" i="26"/>
  <c r="L354" i="26"/>
  <c r="M124" i="26"/>
  <c r="M354" i="26"/>
  <c r="N124" i="26"/>
  <c r="N354" i="26"/>
  <c r="O124" i="26"/>
  <c r="O354" i="26"/>
  <c r="P124" i="26"/>
  <c r="P354" i="26"/>
  <c r="Q124" i="26"/>
  <c r="Q354" i="26"/>
  <c r="R124" i="26"/>
  <c r="R354" i="26"/>
  <c r="D125" i="26"/>
  <c r="D355" i="26"/>
  <c r="E125" i="26"/>
  <c r="E355" i="26"/>
  <c r="F125" i="26"/>
  <c r="F355" i="26"/>
  <c r="G125" i="26"/>
  <c r="G355" i="26"/>
  <c r="H125" i="26"/>
  <c r="H355" i="26"/>
  <c r="I125" i="26"/>
  <c r="I355" i="26"/>
  <c r="J125" i="26"/>
  <c r="J355" i="26"/>
  <c r="K125" i="26"/>
  <c r="K355" i="26"/>
  <c r="L125" i="26"/>
  <c r="L355" i="26"/>
  <c r="M125" i="26"/>
  <c r="M355" i="26"/>
  <c r="N125" i="26"/>
  <c r="N355" i="26"/>
  <c r="O125" i="26"/>
  <c r="O355" i="26"/>
  <c r="P125" i="26"/>
  <c r="P355" i="26"/>
  <c r="Q125" i="26"/>
  <c r="Q355" i="26"/>
  <c r="R125" i="26"/>
  <c r="R355" i="26"/>
  <c r="D126" i="26"/>
  <c r="D356" i="26"/>
  <c r="E126" i="26"/>
  <c r="E356" i="26"/>
  <c r="F126" i="26"/>
  <c r="F356" i="26"/>
  <c r="G126" i="26"/>
  <c r="G356" i="26"/>
  <c r="H126" i="26"/>
  <c r="H356" i="26"/>
  <c r="I126" i="26"/>
  <c r="I356" i="26"/>
  <c r="J126" i="26"/>
  <c r="J356" i="26"/>
  <c r="K126" i="26"/>
  <c r="K356" i="26"/>
  <c r="L126" i="26"/>
  <c r="L356" i="26"/>
  <c r="M126" i="26"/>
  <c r="M356" i="26"/>
  <c r="N126" i="26"/>
  <c r="N356" i="26"/>
  <c r="O126" i="26"/>
  <c r="O356" i="26"/>
  <c r="P126" i="26"/>
  <c r="P356" i="26"/>
  <c r="Q126" i="26"/>
  <c r="Q356" i="26"/>
  <c r="R126" i="26"/>
  <c r="R356" i="26"/>
  <c r="D127" i="26"/>
  <c r="D357" i="26"/>
  <c r="E127" i="26"/>
  <c r="E357" i="26"/>
  <c r="F127" i="26"/>
  <c r="F357" i="26"/>
  <c r="G127" i="26"/>
  <c r="G357" i="26"/>
  <c r="H127" i="26"/>
  <c r="H357" i="26"/>
  <c r="I127" i="26"/>
  <c r="I357" i="26"/>
  <c r="J127" i="26"/>
  <c r="J357" i="26"/>
  <c r="K127" i="26"/>
  <c r="K357" i="26"/>
  <c r="L127" i="26"/>
  <c r="L357" i="26"/>
  <c r="M127" i="26"/>
  <c r="M357" i="26"/>
  <c r="N127" i="26"/>
  <c r="N357" i="26"/>
  <c r="O127" i="26"/>
  <c r="O357" i="26"/>
  <c r="P127" i="26"/>
  <c r="P357" i="26"/>
  <c r="Q127" i="26"/>
  <c r="Q357" i="26"/>
  <c r="R127" i="26"/>
  <c r="R357" i="26"/>
  <c r="D128" i="26"/>
  <c r="D358" i="26"/>
  <c r="E128" i="26"/>
  <c r="E358" i="26"/>
  <c r="F128" i="26"/>
  <c r="F358" i="26"/>
  <c r="G128" i="26"/>
  <c r="G358" i="26"/>
  <c r="H128" i="26"/>
  <c r="H358" i="26"/>
  <c r="I128" i="26"/>
  <c r="I358" i="26"/>
  <c r="J128" i="26"/>
  <c r="J358" i="26"/>
  <c r="K128" i="26"/>
  <c r="K358" i="26"/>
  <c r="L128" i="26"/>
  <c r="L358" i="26"/>
  <c r="M128" i="26"/>
  <c r="M358" i="26"/>
  <c r="N128" i="26"/>
  <c r="N358" i="26"/>
  <c r="O128" i="26"/>
  <c r="O358" i="26"/>
  <c r="P128" i="26"/>
  <c r="P358" i="26"/>
  <c r="Q128" i="26"/>
  <c r="Q358" i="26"/>
  <c r="R128" i="26"/>
  <c r="R358" i="26"/>
  <c r="D129" i="26"/>
  <c r="D359" i="26"/>
  <c r="E129" i="26"/>
  <c r="E359" i="26"/>
  <c r="F129" i="26"/>
  <c r="F359" i="26"/>
  <c r="G129" i="26"/>
  <c r="G359" i="26"/>
  <c r="H129" i="26"/>
  <c r="H359" i="26"/>
  <c r="I129" i="26"/>
  <c r="I359" i="26"/>
  <c r="J129" i="26"/>
  <c r="J359" i="26"/>
  <c r="K129" i="26"/>
  <c r="K359" i="26"/>
  <c r="L129" i="26"/>
  <c r="L359" i="26"/>
  <c r="M129" i="26"/>
  <c r="M359" i="26"/>
  <c r="N129" i="26"/>
  <c r="N359" i="26"/>
  <c r="O129" i="26"/>
  <c r="O359" i="26"/>
  <c r="P129" i="26"/>
  <c r="P359" i="26"/>
  <c r="Q129" i="26"/>
  <c r="Q359" i="26"/>
  <c r="R129" i="26"/>
  <c r="R359" i="26"/>
  <c r="D130" i="26"/>
  <c r="D360" i="26"/>
  <c r="E130" i="26"/>
  <c r="E360" i="26"/>
  <c r="F130" i="26"/>
  <c r="F360" i="26"/>
  <c r="G130" i="26"/>
  <c r="G360" i="26"/>
  <c r="H130" i="26"/>
  <c r="H360" i="26"/>
  <c r="I130" i="26"/>
  <c r="I360" i="26"/>
  <c r="J130" i="26"/>
  <c r="J360" i="26"/>
  <c r="K130" i="26"/>
  <c r="K360" i="26"/>
  <c r="L130" i="26"/>
  <c r="L360" i="26"/>
  <c r="M130" i="26"/>
  <c r="M360" i="26"/>
  <c r="N130" i="26"/>
  <c r="N360" i="26"/>
  <c r="O130" i="26"/>
  <c r="O360" i="26"/>
  <c r="P130" i="26"/>
  <c r="P360" i="26"/>
  <c r="Q130" i="26"/>
  <c r="Q360" i="26"/>
  <c r="R130" i="26"/>
  <c r="R360" i="26"/>
  <c r="D131" i="26"/>
  <c r="D361" i="26"/>
  <c r="E131" i="26"/>
  <c r="E361" i="26"/>
  <c r="F131" i="26"/>
  <c r="F361" i="26"/>
  <c r="G131" i="26"/>
  <c r="G361" i="26"/>
  <c r="H131" i="26"/>
  <c r="H361" i="26"/>
  <c r="I131" i="26"/>
  <c r="I361" i="26"/>
  <c r="J131" i="26"/>
  <c r="J361" i="26"/>
  <c r="K131" i="26"/>
  <c r="K361" i="26"/>
  <c r="L131" i="26"/>
  <c r="L361" i="26"/>
  <c r="M131" i="26"/>
  <c r="M361" i="26"/>
  <c r="N131" i="26"/>
  <c r="N361" i="26"/>
  <c r="O131" i="26"/>
  <c r="O361" i="26"/>
  <c r="P131" i="26"/>
  <c r="P361" i="26"/>
  <c r="Q131" i="26"/>
  <c r="Q361" i="26"/>
  <c r="R131" i="26"/>
  <c r="R361" i="26"/>
  <c r="D132" i="26"/>
  <c r="D362" i="26"/>
  <c r="E132" i="26"/>
  <c r="E362" i="26"/>
  <c r="F132" i="26"/>
  <c r="F362" i="26"/>
  <c r="G132" i="26"/>
  <c r="G362" i="26"/>
  <c r="H132" i="26"/>
  <c r="H362" i="26"/>
  <c r="I132" i="26"/>
  <c r="I362" i="26"/>
  <c r="J132" i="26"/>
  <c r="J362" i="26"/>
  <c r="K132" i="26"/>
  <c r="K362" i="26"/>
  <c r="L132" i="26"/>
  <c r="L362" i="26"/>
  <c r="M132" i="26"/>
  <c r="M362" i="26"/>
  <c r="N132" i="26"/>
  <c r="N362" i="26"/>
  <c r="O132" i="26"/>
  <c r="O362" i="26"/>
  <c r="P132" i="26"/>
  <c r="P362" i="26"/>
  <c r="Q132" i="26"/>
  <c r="Q362" i="26"/>
  <c r="R132" i="26"/>
  <c r="R362" i="26"/>
  <c r="D133" i="26"/>
  <c r="D363" i="26"/>
  <c r="E133" i="26"/>
  <c r="E363" i="26"/>
  <c r="F133" i="26"/>
  <c r="F363" i="26"/>
  <c r="G133" i="26"/>
  <c r="G363" i="26"/>
  <c r="H133" i="26"/>
  <c r="H363" i="26"/>
  <c r="I133" i="26"/>
  <c r="I363" i="26"/>
  <c r="J133" i="26"/>
  <c r="J363" i="26"/>
  <c r="K133" i="26"/>
  <c r="K363" i="26"/>
  <c r="L133" i="26"/>
  <c r="L363" i="26"/>
  <c r="M133" i="26"/>
  <c r="M363" i="26"/>
  <c r="N133" i="26"/>
  <c r="N363" i="26"/>
  <c r="O133" i="26"/>
  <c r="O363" i="26"/>
  <c r="P133" i="26"/>
  <c r="P363" i="26"/>
  <c r="Q133" i="26"/>
  <c r="Q363" i="26"/>
  <c r="R133" i="26"/>
  <c r="R363" i="26"/>
  <c r="D134" i="26"/>
  <c r="D364" i="26"/>
  <c r="E134" i="26"/>
  <c r="E364" i="26"/>
  <c r="F134" i="26"/>
  <c r="F364" i="26"/>
  <c r="G134" i="26"/>
  <c r="G364" i="26"/>
  <c r="H134" i="26"/>
  <c r="H364" i="26"/>
  <c r="I134" i="26"/>
  <c r="I364" i="26"/>
  <c r="J134" i="26"/>
  <c r="J364" i="26"/>
  <c r="K134" i="26"/>
  <c r="K364" i="26"/>
  <c r="L134" i="26"/>
  <c r="L364" i="26"/>
  <c r="M134" i="26"/>
  <c r="M364" i="26"/>
  <c r="N134" i="26"/>
  <c r="N364" i="26"/>
  <c r="O134" i="26"/>
  <c r="O364" i="26"/>
  <c r="P134" i="26"/>
  <c r="P364" i="26"/>
  <c r="Q134" i="26"/>
  <c r="Q364" i="26"/>
  <c r="R134" i="26"/>
  <c r="R364" i="26"/>
  <c r="D135" i="26"/>
  <c r="D365" i="26"/>
  <c r="E135" i="26"/>
  <c r="E365" i="26"/>
  <c r="F135" i="26"/>
  <c r="F365" i="26"/>
  <c r="G135" i="26"/>
  <c r="G365" i="26"/>
  <c r="H135" i="26"/>
  <c r="H365" i="26"/>
  <c r="I135" i="26"/>
  <c r="I365" i="26"/>
  <c r="J135" i="26"/>
  <c r="J365" i="26"/>
  <c r="K135" i="26"/>
  <c r="K365" i="26"/>
  <c r="L135" i="26"/>
  <c r="L365" i="26"/>
  <c r="M135" i="26"/>
  <c r="M365" i="26"/>
  <c r="N135" i="26"/>
  <c r="N365" i="26"/>
  <c r="O135" i="26"/>
  <c r="O365" i="26"/>
  <c r="P135" i="26"/>
  <c r="P365" i="26"/>
  <c r="Q135" i="26"/>
  <c r="Q365" i="26"/>
  <c r="R135" i="26"/>
  <c r="R365" i="26"/>
  <c r="D136" i="26"/>
  <c r="D366" i="26"/>
  <c r="E136" i="26"/>
  <c r="E366" i="26"/>
  <c r="F136" i="26"/>
  <c r="F366" i="26"/>
  <c r="G136" i="26"/>
  <c r="G366" i="26"/>
  <c r="H136" i="26"/>
  <c r="H366" i="26"/>
  <c r="I136" i="26"/>
  <c r="I366" i="26"/>
  <c r="J136" i="26"/>
  <c r="J366" i="26"/>
  <c r="K136" i="26"/>
  <c r="K366" i="26"/>
  <c r="L136" i="26"/>
  <c r="L366" i="26"/>
  <c r="M136" i="26"/>
  <c r="M366" i="26"/>
  <c r="N136" i="26"/>
  <c r="N366" i="26"/>
  <c r="O136" i="26"/>
  <c r="O366" i="26"/>
  <c r="P136" i="26"/>
  <c r="P366" i="26"/>
  <c r="Q136" i="26"/>
  <c r="Q366" i="26"/>
  <c r="R136" i="26"/>
  <c r="R366" i="26"/>
  <c r="D137" i="26"/>
  <c r="D367" i="26"/>
  <c r="E137" i="26"/>
  <c r="E367" i="26"/>
  <c r="F137" i="26"/>
  <c r="F367" i="26"/>
  <c r="G137" i="26"/>
  <c r="G367" i="26"/>
  <c r="H137" i="26"/>
  <c r="H367" i="26"/>
  <c r="I137" i="26"/>
  <c r="I367" i="26"/>
  <c r="J137" i="26"/>
  <c r="J367" i="26"/>
  <c r="K137" i="26"/>
  <c r="K367" i="26"/>
  <c r="L137" i="26"/>
  <c r="L367" i="26"/>
  <c r="M137" i="26"/>
  <c r="M367" i="26"/>
  <c r="N137" i="26"/>
  <c r="N367" i="26"/>
  <c r="O137" i="26"/>
  <c r="O367" i="26"/>
  <c r="P137" i="26"/>
  <c r="P367" i="26"/>
  <c r="Q137" i="26"/>
  <c r="Q367" i="26"/>
  <c r="R137" i="26"/>
  <c r="R367" i="26"/>
  <c r="D138" i="26"/>
  <c r="D368" i="26"/>
  <c r="E138" i="26"/>
  <c r="E368" i="26"/>
  <c r="F138" i="26"/>
  <c r="F368" i="26"/>
  <c r="G138" i="26"/>
  <c r="G368" i="26"/>
  <c r="H138" i="26"/>
  <c r="H368" i="26"/>
  <c r="I138" i="26"/>
  <c r="I368" i="26"/>
  <c r="J138" i="26"/>
  <c r="J368" i="26"/>
  <c r="K138" i="26"/>
  <c r="K368" i="26"/>
  <c r="L138" i="26"/>
  <c r="L368" i="26"/>
  <c r="M138" i="26"/>
  <c r="M368" i="26"/>
  <c r="N138" i="26"/>
  <c r="N368" i="26"/>
  <c r="O138" i="26"/>
  <c r="O368" i="26"/>
  <c r="P138" i="26"/>
  <c r="P368" i="26"/>
  <c r="Q138" i="26"/>
  <c r="Q368" i="26"/>
  <c r="R138" i="26"/>
  <c r="R368" i="26"/>
  <c r="D139" i="26"/>
  <c r="D369" i="26"/>
  <c r="E139" i="26"/>
  <c r="E369" i="26"/>
  <c r="F139" i="26"/>
  <c r="F369" i="26"/>
  <c r="G139" i="26"/>
  <c r="G369" i="26"/>
  <c r="H139" i="26"/>
  <c r="H369" i="26"/>
  <c r="I139" i="26"/>
  <c r="I369" i="26"/>
  <c r="J139" i="26"/>
  <c r="J369" i="26"/>
  <c r="K139" i="26"/>
  <c r="K369" i="26"/>
  <c r="L139" i="26"/>
  <c r="L369" i="26"/>
  <c r="M139" i="26"/>
  <c r="M369" i="26"/>
  <c r="N139" i="26"/>
  <c r="N369" i="26"/>
  <c r="O139" i="26"/>
  <c r="O369" i="26"/>
  <c r="P139" i="26"/>
  <c r="P369" i="26"/>
  <c r="Q139" i="26"/>
  <c r="Q369" i="26"/>
  <c r="R139" i="26"/>
  <c r="R369" i="26"/>
  <c r="D140" i="26"/>
  <c r="D370" i="26"/>
  <c r="E140" i="26"/>
  <c r="E370" i="26"/>
  <c r="F140" i="26"/>
  <c r="F370" i="26"/>
  <c r="G140" i="26"/>
  <c r="G370" i="26"/>
  <c r="H140" i="26"/>
  <c r="H370" i="26"/>
  <c r="I140" i="26"/>
  <c r="I370" i="26"/>
  <c r="J140" i="26"/>
  <c r="J370" i="26"/>
  <c r="K140" i="26"/>
  <c r="K370" i="26"/>
  <c r="L140" i="26"/>
  <c r="L370" i="26"/>
  <c r="M140" i="26"/>
  <c r="M370" i="26"/>
  <c r="N140" i="26"/>
  <c r="N370" i="26"/>
  <c r="O140" i="26"/>
  <c r="O370" i="26"/>
  <c r="P140" i="26"/>
  <c r="P370" i="26"/>
  <c r="Q140" i="26"/>
  <c r="Q370" i="26"/>
  <c r="R140" i="26"/>
  <c r="R370" i="26"/>
  <c r="D141" i="26"/>
  <c r="D371" i="26"/>
  <c r="E141" i="26"/>
  <c r="E371" i="26"/>
  <c r="F141" i="26"/>
  <c r="F371" i="26"/>
  <c r="G141" i="26"/>
  <c r="G371" i="26"/>
  <c r="H141" i="26"/>
  <c r="H371" i="26"/>
  <c r="I141" i="26"/>
  <c r="I371" i="26"/>
  <c r="J141" i="26"/>
  <c r="J371" i="26"/>
  <c r="K141" i="26"/>
  <c r="K371" i="26"/>
  <c r="L141" i="26"/>
  <c r="L371" i="26"/>
  <c r="M141" i="26"/>
  <c r="M371" i="26"/>
  <c r="N141" i="26"/>
  <c r="N371" i="26"/>
  <c r="O141" i="26"/>
  <c r="O371" i="26"/>
  <c r="P141" i="26"/>
  <c r="P371" i="26"/>
  <c r="Q141" i="26"/>
  <c r="Q371" i="26"/>
  <c r="R141" i="26"/>
  <c r="R371" i="26"/>
  <c r="D142" i="26"/>
  <c r="D372" i="26"/>
  <c r="E142" i="26"/>
  <c r="E372" i="26"/>
  <c r="F142" i="26"/>
  <c r="F372" i="26"/>
  <c r="G142" i="26"/>
  <c r="G372" i="26"/>
  <c r="H142" i="26"/>
  <c r="H372" i="26"/>
  <c r="I142" i="26"/>
  <c r="I372" i="26"/>
  <c r="J142" i="26"/>
  <c r="J372" i="26"/>
  <c r="K142" i="26"/>
  <c r="K372" i="26"/>
  <c r="L142" i="26"/>
  <c r="L372" i="26"/>
  <c r="M142" i="26"/>
  <c r="M372" i="26"/>
  <c r="N142" i="26"/>
  <c r="N372" i="26"/>
  <c r="O142" i="26"/>
  <c r="O372" i="26"/>
  <c r="P142" i="26"/>
  <c r="P372" i="26"/>
  <c r="Q142" i="26"/>
  <c r="Q372" i="26"/>
  <c r="R142" i="26"/>
  <c r="R372" i="26"/>
  <c r="D143" i="26"/>
  <c r="D373" i="26"/>
  <c r="E143" i="26"/>
  <c r="E373" i="26"/>
  <c r="F143" i="26"/>
  <c r="F373" i="26"/>
  <c r="G143" i="26"/>
  <c r="G373" i="26"/>
  <c r="H143" i="26"/>
  <c r="H373" i="26"/>
  <c r="I143" i="26"/>
  <c r="I373" i="26"/>
  <c r="J143" i="26"/>
  <c r="J373" i="26"/>
  <c r="K143" i="26"/>
  <c r="K373" i="26"/>
  <c r="L143" i="26"/>
  <c r="L373" i="26"/>
  <c r="M143" i="26"/>
  <c r="M373" i="26"/>
  <c r="N143" i="26"/>
  <c r="N373" i="26"/>
  <c r="O143" i="26"/>
  <c r="O373" i="26"/>
  <c r="P143" i="26"/>
  <c r="P373" i="26"/>
  <c r="Q143" i="26"/>
  <c r="Q373" i="26"/>
  <c r="R143" i="26"/>
  <c r="R373" i="26"/>
  <c r="D144" i="26"/>
  <c r="D374" i="26"/>
  <c r="E144" i="26"/>
  <c r="E374" i="26"/>
  <c r="F144" i="26"/>
  <c r="F374" i="26"/>
  <c r="G144" i="26"/>
  <c r="G374" i="26"/>
  <c r="H144" i="26"/>
  <c r="H374" i="26"/>
  <c r="I144" i="26"/>
  <c r="I374" i="26"/>
  <c r="J144" i="26"/>
  <c r="J374" i="26"/>
  <c r="K144" i="26"/>
  <c r="K374" i="26"/>
  <c r="L144" i="26"/>
  <c r="L374" i="26"/>
  <c r="M144" i="26"/>
  <c r="M374" i="26"/>
  <c r="N144" i="26"/>
  <c r="N374" i="26"/>
  <c r="O144" i="26"/>
  <c r="O374" i="26"/>
  <c r="P144" i="26"/>
  <c r="P374" i="26"/>
  <c r="Q144" i="26"/>
  <c r="Q374" i="26"/>
  <c r="R144" i="26"/>
  <c r="R374" i="26"/>
  <c r="D145" i="26"/>
  <c r="D375" i="26"/>
  <c r="E145" i="26"/>
  <c r="E375" i="26"/>
  <c r="F145" i="26"/>
  <c r="F375" i="26"/>
  <c r="G145" i="26"/>
  <c r="G375" i="26"/>
  <c r="H145" i="26"/>
  <c r="H375" i="26"/>
  <c r="I145" i="26"/>
  <c r="I375" i="26"/>
  <c r="J145" i="26"/>
  <c r="J375" i="26"/>
  <c r="K145" i="26"/>
  <c r="K375" i="26"/>
  <c r="L145" i="26"/>
  <c r="L375" i="26"/>
  <c r="M145" i="26"/>
  <c r="M375" i="26"/>
  <c r="N145" i="26"/>
  <c r="N375" i="26"/>
  <c r="O145" i="26"/>
  <c r="O375" i="26"/>
  <c r="P145" i="26"/>
  <c r="P375" i="26"/>
  <c r="Q145" i="26"/>
  <c r="Q375" i="26"/>
  <c r="R145" i="26"/>
  <c r="R375" i="26"/>
  <c r="D146" i="26"/>
  <c r="D376" i="26"/>
  <c r="E146" i="26"/>
  <c r="E376" i="26"/>
  <c r="F146" i="26"/>
  <c r="F376" i="26"/>
  <c r="G146" i="26"/>
  <c r="G376" i="26"/>
  <c r="H146" i="26"/>
  <c r="H376" i="26"/>
  <c r="I146" i="26"/>
  <c r="I376" i="26"/>
  <c r="J146" i="26"/>
  <c r="J376" i="26"/>
  <c r="K146" i="26"/>
  <c r="K376" i="26"/>
  <c r="L146" i="26"/>
  <c r="L376" i="26"/>
  <c r="M146" i="26"/>
  <c r="M376" i="26"/>
  <c r="N146" i="26"/>
  <c r="N376" i="26"/>
  <c r="O146" i="26"/>
  <c r="O376" i="26"/>
  <c r="P146" i="26"/>
  <c r="P376" i="26"/>
  <c r="Q146" i="26"/>
  <c r="Q376" i="26"/>
  <c r="R146" i="26"/>
  <c r="R376" i="26"/>
  <c r="D147" i="26"/>
  <c r="D377" i="26"/>
  <c r="E147" i="26"/>
  <c r="E377" i="26"/>
  <c r="F147" i="26"/>
  <c r="F377" i="26"/>
  <c r="G147" i="26"/>
  <c r="G377" i="26"/>
  <c r="H147" i="26"/>
  <c r="H377" i="26"/>
  <c r="I147" i="26"/>
  <c r="I377" i="26"/>
  <c r="J147" i="26"/>
  <c r="J377" i="26"/>
  <c r="K147" i="26"/>
  <c r="K377" i="26"/>
  <c r="L147" i="26"/>
  <c r="L377" i="26"/>
  <c r="M147" i="26"/>
  <c r="M377" i="26"/>
  <c r="N147" i="26"/>
  <c r="N377" i="26"/>
  <c r="O147" i="26"/>
  <c r="O377" i="26"/>
  <c r="P147" i="26"/>
  <c r="P377" i="26"/>
  <c r="Q147" i="26"/>
  <c r="Q377" i="26"/>
  <c r="R147" i="26"/>
  <c r="R377" i="26"/>
  <c r="D148" i="26"/>
  <c r="D378" i="26"/>
  <c r="E148" i="26"/>
  <c r="E378" i="26"/>
  <c r="F148" i="26"/>
  <c r="F378" i="26"/>
  <c r="G148" i="26"/>
  <c r="G378" i="26"/>
  <c r="H148" i="26"/>
  <c r="H378" i="26"/>
  <c r="I148" i="26"/>
  <c r="I378" i="26"/>
  <c r="J148" i="26"/>
  <c r="J378" i="26"/>
  <c r="K148" i="26"/>
  <c r="K378" i="26"/>
  <c r="L148" i="26"/>
  <c r="L378" i="26"/>
  <c r="M148" i="26"/>
  <c r="M378" i="26"/>
  <c r="N148" i="26"/>
  <c r="N378" i="26"/>
  <c r="O148" i="26"/>
  <c r="O378" i="26"/>
  <c r="P148" i="26"/>
  <c r="P378" i="26"/>
  <c r="Q148" i="26"/>
  <c r="Q378" i="26"/>
  <c r="R148" i="26"/>
  <c r="R378" i="26"/>
  <c r="D149" i="26"/>
  <c r="D379" i="26"/>
  <c r="E149" i="26"/>
  <c r="E379" i="26"/>
  <c r="F149" i="26"/>
  <c r="F379" i="26"/>
  <c r="G149" i="26"/>
  <c r="G379" i="26"/>
  <c r="H149" i="26"/>
  <c r="H379" i="26"/>
  <c r="I149" i="26"/>
  <c r="I379" i="26"/>
  <c r="J149" i="26"/>
  <c r="J379" i="26"/>
  <c r="K149" i="26"/>
  <c r="K379" i="26"/>
  <c r="L149" i="26"/>
  <c r="L379" i="26"/>
  <c r="M149" i="26"/>
  <c r="M379" i="26"/>
  <c r="N149" i="26"/>
  <c r="N379" i="26"/>
  <c r="O149" i="26"/>
  <c r="O379" i="26"/>
  <c r="P149" i="26"/>
  <c r="P379" i="26"/>
  <c r="Q149" i="26"/>
  <c r="Q379" i="26"/>
  <c r="R149" i="26"/>
  <c r="R379" i="26"/>
  <c r="D150" i="26"/>
  <c r="D380" i="26"/>
  <c r="E150" i="26"/>
  <c r="E380" i="26"/>
  <c r="F150" i="26"/>
  <c r="F380" i="26"/>
  <c r="G150" i="26"/>
  <c r="G380" i="26"/>
  <c r="H150" i="26"/>
  <c r="H380" i="26"/>
  <c r="I150" i="26"/>
  <c r="I380" i="26"/>
  <c r="J150" i="26"/>
  <c r="J380" i="26"/>
  <c r="K150" i="26"/>
  <c r="K380" i="26"/>
  <c r="L150" i="26"/>
  <c r="L380" i="26"/>
  <c r="M150" i="26"/>
  <c r="M380" i="26"/>
  <c r="N150" i="26"/>
  <c r="N380" i="26"/>
  <c r="O150" i="26"/>
  <c r="O380" i="26"/>
  <c r="P150" i="26"/>
  <c r="P380" i="26"/>
  <c r="Q150" i="26"/>
  <c r="Q380" i="26"/>
  <c r="R150" i="26"/>
  <c r="R380" i="26"/>
  <c r="D151" i="26"/>
  <c r="D381" i="26"/>
  <c r="E151" i="26"/>
  <c r="E381" i="26"/>
  <c r="F151" i="26"/>
  <c r="F381" i="26"/>
  <c r="G151" i="26"/>
  <c r="G381" i="26"/>
  <c r="H151" i="26"/>
  <c r="H381" i="26"/>
  <c r="I151" i="26"/>
  <c r="I381" i="26"/>
  <c r="J151" i="26"/>
  <c r="J381" i="26"/>
  <c r="K151" i="26"/>
  <c r="K381" i="26"/>
  <c r="L151" i="26"/>
  <c r="L381" i="26"/>
  <c r="M151" i="26"/>
  <c r="M381" i="26"/>
  <c r="N151" i="26"/>
  <c r="N381" i="26"/>
  <c r="O151" i="26"/>
  <c r="O381" i="26"/>
  <c r="P151" i="26"/>
  <c r="P381" i="26"/>
  <c r="Q151" i="26"/>
  <c r="Q381" i="26"/>
  <c r="R151" i="26"/>
  <c r="R381" i="26"/>
  <c r="D152" i="26"/>
  <c r="D382" i="26"/>
  <c r="E152" i="26"/>
  <c r="E382" i="26"/>
  <c r="F152" i="26"/>
  <c r="F382" i="26"/>
  <c r="G152" i="26"/>
  <c r="G382" i="26"/>
  <c r="H152" i="26"/>
  <c r="H382" i="26"/>
  <c r="I152" i="26"/>
  <c r="I382" i="26"/>
  <c r="J152" i="26"/>
  <c r="J382" i="26"/>
  <c r="K152" i="26"/>
  <c r="K382" i="26"/>
  <c r="L152" i="26"/>
  <c r="L382" i="26"/>
  <c r="M152" i="26"/>
  <c r="M382" i="26"/>
  <c r="N152" i="26"/>
  <c r="N382" i="26"/>
  <c r="O152" i="26"/>
  <c r="O382" i="26"/>
  <c r="P152" i="26"/>
  <c r="P382" i="26"/>
  <c r="Q152" i="26"/>
  <c r="Q382" i="26"/>
  <c r="R152" i="26"/>
  <c r="R382" i="26"/>
  <c r="D153" i="26"/>
  <c r="D383" i="26"/>
  <c r="E153" i="26"/>
  <c r="E383" i="26"/>
  <c r="F153" i="26"/>
  <c r="F383" i="26"/>
  <c r="G153" i="26"/>
  <c r="G383" i="26"/>
  <c r="H153" i="26"/>
  <c r="H383" i="26"/>
  <c r="I153" i="26"/>
  <c r="I383" i="26"/>
  <c r="J153" i="26"/>
  <c r="J383" i="26"/>
  <c r="K153" i="26"/>
  <c r="K383" i="26"/>
  <c r="L153" i="26"/>
  <c r="L383" i="26"/>
  <c r="M153" i="26"/>
  <c r="M383" i="26"/>
  <c r="N153" i="26"/>
  <c r="N383" i="26"/>
  <c r="O153" i="26"/>
  <c r="O383" i="26"/>
  <c r="P153" i="26"/>
  <c r="P383" i="26"/>
  <c r="Q153" i="26"/>
  <c r="Q383" i="26"/>
  <c r="R153" i="26"/>
  <c r="R383" i="26"/>
  <c r="D154" i="26"/>
  <c r="D384" i="26"/>
  <c r="E154" i="26"/>
  <c r="E384" i="26"/>
  <c r="F154" i="26"/>
  <c r="F384" i="26"/>
  <c r="G154" i="26"/>
  <c r="G384" i="26"/>
  <c r="H154" i="26"/>
  <c r="H384" i="26"/>
  <c r="I154" i="26"/>
  <c r="I384" i="26"/>
  <c r="J154" i="26"/>
  <c r="J384" i="26"/>
  <c r="K154" i="26"/>
  <c r="K384" i="26"/>
  <c r="L154" i="26"/>
  <c r="L384" i="26"/>
  <c r="M154" i="26"/>
  <c r="M384" i="26"/>
  <c r="N154" i="26"/>
  <c r="N384" i="26"/>
  <c r="O154" i="26"/>
  <c r="O384" i="26"/>
  <c r="P154" i="26"/>
  <c r="P384" i="26"/>
  <c r="Q154" i="26"/>
  <c r="Q384" i="26"/>
  <c r="R154" i="26"/>
  <c r="R384" i="26"/>
  <c r="D155" i="26"/>
  <c r="D385" i="26"/>
  <c r="E155" i="26"/>
  <c r="E385" i="26"/>
  <c r="F155" i="26"/>
  <c r="F385" i="26"/>
  <c r="G155" i="26"/>
  <c r="G385" i="26"/>
  <c r="H155" i="26"/>
  <c r="H385" i="26"/>
  <c r="I155" i="26"/>
  <c r="I385" i="26"/>
  <c r="J155" i="26"/>
  <c r="J385" i="26"/>
  <c r="K155" i="26"/>
  <c r="K385" i="26"/>
  <c r="L155" i="26"/>
  <c r="L385" i="26"/>
  <c r="M155" i="26"/>
  <c r="M385" i="26"/>
  <c r="N155" i="26"/>
  <c r="N385" i="26"/>
  <c r="O155" i="26"/>
  <c r="O385" i="26"/>
  <c r="P155" i="26"/>
  <c r="P385" i="26"/>
  <c r="Q155" i="26"/>
  <c r="Q385" i="26"/>
  <c r="R155" i="26"/>
  <c r="R385" i="26"/>
  <c r="D156" i="26"/>
  <c r="D386" i="26"/>
  <c r="E156" i="26"/>
  <c r="E386" i="26"/>
  <c r="F156" i="26"/>
  <c r="F386" i="26"/>
  <c r="G156" i="26"/>
  <c r="G386" i="26"/>
  <c r="H156" i="26"/>
  <c r="H386" i="26"/>
  <c r="I156" i="26"/>
  <c r="I386" i="26"/>
  <c r="J156" i="26"/>
  <c r="J386" i="26"/>
  <c r="K156" i="26"/>
  <c r="K386" i="26"/>
  <c r="L156" i="26"/>
  <c r="L386" i="26"/>
  <c r="M156" i="26"/>
  <c r="M386" i="26"/>
  <c r="N156" i="26"/>
  <c r="N386" i="26"/>
  <c r="O156" i="26"/>
  <c r="O386" i="26"/>
  <c r="P156" i="26"/>
  <c r="P386" i="26"/>
  <c r="Q156" i="26"/>
  <c r="Q386" i="26"/>
  <c r="R156" i="26"/>
  <c r="R386" i="26"/>
  <c r="D157" i="26"/>
  <c r="D387" i="26"/>
  <c r="E157" i="26"/>
  <c r="E387" i="26"/>
  <c r="F157" i="26"/>
  <c r="F387" i="26"/>
  <c r="G157" i="26"/>
  <c r="G387" i="26"/>
  <c r="H157" i="26"/>
  <c r="H387" i="26"/>
  <c r="I157" i="26"/>
  <c r="I387" i="26"/>
  <c r="J157" i="26"/>
  <c r="J387" i="26"/>
  <c r="K157" i="26"/>
  <c r="K387" i="26"/>
  <c r="L157" i="26"/>
  <c r="L387" i="26"/>
  <c r="M157" i="26"/>
  <c r="M387" i="26"/>
  <c r="N157" i="26"/>
  <c r="N387" i="26"/>
  <c r="O157" i="26"/>
  <c r="O387" i="26"/>
  <c r="P157" i="26"/>
  <c r="P387" i="26"/>
  <c r="Q157" i="26"/>
  <c r="Q387" i="26"/>
  <c r="R157" i="26"/>
  <c r="R387" i="26"/>
  <c r="D158" i="26"/>
  <c r="D388" i="26"/>
  <c r="E158" i="26"/>
  <c r="E388" i="26"/>
  <c r="F158" i="26"/>
  <c r="F388" i="26"/>
  <c r="G158" i="26"/>
  <c r="G388" i="26"/>
  <c r="H158" i="26"/>
  <c r="H388" i="26"/>
  <c r="I158" i="26"/>
  <c r="I388" i="26"/>
  <c r="J158" i="26"/>
  <c r="J388" i="26"/>
  <c r="K158" i="26"/>
  <c r="K388" i="26"/>
  <c r="L158" i="26"/>
  <c r="L388" i="26"/>
  <c r="M158" i="26"/>
  <c r="M388" i="26"/>
  <c r="N158" i="26"/>
  <c r="N388" i="26"/>
  <c r="O158" i="26"/>
  <c r="O388" i="26"/>
  <c r="P158" i="26"/>
  <c r="P388" i="26"/>
  <c r="Q158" i="26"/>
  <c r="Q388" i="26"/>
  <c r="R158" i="26"/>
  <c r="R388" i="26"/>
  <c r="D159" i="26"/>
  <c r="D389" i="26"/>
  <c r="E159" i="26"/>
  <c r="E389" i="26"/>
  <c r="F159" i="26"/>
  <c r="F389" i="26"/>
  <c r="G159" i="26"/>
  <c r="G389" i="26"/>
  <c r="H159" i="26"/>
  <c r="H389" i="26"/>
  <c r="I159" i="26"/>
  <c r="I389" i="26"/>
  <c r="J159" i="26"/>
  <c r="J389" i="26"/>
  <c r="K159" i="26"/>
  <c r="K389" i="26"/>
  <c r="L159" i="26"/>
  <c r="L389" i="26"/>
  <c r="M159" i="26"/>
  <c r="M389" i="26"/>
  <c r="N159" i="26"/>
  <c r="N389" i="26"/>
  <c r="O159" i="26"/>
  <c r="O389" i="26"/>
  <c r="P159" i="26"/>
  <c r="P389" i="26"/>
  <c r="Q159" i="26"/>
  <c r="Q389" i="26"/>
  <c r="R159" i="26"/>
  <c r="R389" i="26"/>
  <c r="D160" i="26"/>
  <c r="D390" i="26"/>
  <c r="E160" i="26"/>
  <c r="E390" i="26"/>
  <c r="F160" i="26"/>
  <c r="F390" i="26"/>
  <c r="G160" i="26"/>
  <c r="G390" i="26"/>
  <c r="H160" i="26"/>
  <c r="H390" i="26"/>
  <c r="I160" i="26"/>
  <c r="I390" i="26"/>
  <c r="J160" i="26"/>
  <c r="J390" i="26"/>
  <c r="K160" i="26"/>
  <c r="K390" i="26"/>
  <c r="L160" i="26"/>
  <c r="L390" i="26"/>
  <c r="M160" i="26"/>
  <c r="M390" i="26"/>
  <c r="N160" i="26"/>
  <c r="N390" i="26"/>
  <c r="O160" i="26"/>
  <c r="O390" i="26"/>
  <c r="P160" i="26"/>
  <c r="P390" i="26"/>
  <c r="Q160" i="26"/>
  <c r="Q390" i="26"/>
  <c r="R160" i="26"/>
  <c r="R390" i="26"/>
  <c r="D161" i="26"/>
  <c r="D391" i="26"/>
  <c r="E161" i="26"/>
  <c r="E391" i="26"/>
  <c r="F161" i="26"/>
  <c r="F391" i="26"/>
  <c r="G161" i="26"/>
  <c r="G391" i="26"/>
  <c r="H161" i="26"/>
  <c r="H391" i="26"/>
  <c r="I161" i="26"/>
  <c r="I391" i="26"/>
  <c r="J161" i="26"/>
  <c r="J391" i="26"/>
  <c r="K161" i="26"/>
  <c r="K391" i="26"/>
  <c r="L161" i="26"/>
  <c r="L391" i="26"/>
  <c r="M161" i="26"/>
  <c r="M391" i="26"/>
  <c r="N161" i="26"/>
  <c r="N391" i="26"/>
  <c r="O161" i="26"/>
  <c r="O391" i="26"/>
  <c r="P161" i="26"/>
  <c r="P391" i="26"/>
  <c r="Q161" i="26"/>
  <c r="Q391" i="26"/>
  <c r="R161" i="26"/>
  <c r="R391" i="26"/>
  <c r="D162" i="26"/>
  <c r="D392" i="26"/>
  <c r="E162" i="26"/>
  <c r="E392" i="26"/>
  <c r="F162" i="26"/>
  <c r="F392" i="26"/>
  <c r="G162" i="26"/>
  <c r="G392" i="26"/>
  <c r="H162" i="26"/>
  <c r="H392" i="26"/>
  <c r="I162" i="26"/>
  <c r="I392" i="26"/>
  <c r="J162" i="26"/>
  <c r="J392" i="26"/>
  <c r="K162" i="26"/>
  <c r="K392" i="26"/>
  <c r="L162" i="26"/>
  <c r="L392" i="26"/>
  <c r="M162" i="26"/>
  <c r="M392" i="26"/>
  <c r="N162" i="26"/>
  <c r="N392" i="26"/>
  <c r="O162" i="26"/>
  <c r="O392" i="26"/>
  <c r="P162" i="26"/>
  <c r="P392" i="26"/>
  <c r="Q162" i="26"/>
  <c r="Q392" i="26"/>
  <c r="R162" i="26"/>
  <c r="R392" i="26"/>
  <c r="D163" i="26"/>
  <c r="D393" i="26"/>
  <c r="E163" i="26"/>
  <c r="E393" i="26"/>
  <c r="F163" i="26"/>
  <c r="F393" i="26"/>
  <c r="G163" i="26"/>
  <c r="G393" i="26"/>
  <c r="H163" i="26"/>
  <c r="H393" i="26"/>
  <c r="I163" i="26"/>
  <c r="I393" i="26"/>
  <c r="J163" i="26"/>
  <c r="J393" i="26"/>
  <c r="K163" i="26"/>
  <c r="K393" i="26"/>
  <c r="L163" i="26"/>
  <c r="L393" i="26"/>
  <c r="M163" i="26"/>
  <c r="M393" i="26"/>
  <c r="N163" i="26"/>
  <c r="N393" i="26"/>
  <c r="O163" i="26"/>
  <c r="O393" i="26"/>
  <c r="P163" i="26"/>
  <c r="P393" i="26"/>
  <c r="Q163" i="26"/>
  <c r="Q393" i="26"/>
  <c r="R163" i="26"/>
  <c r="R393" i="26"/>
  <c r="D164" i="26"/>
  <c r="D394" i="26"/>
  <c r="E164" i="26"/>
  <c r="E394" i="26"/>
  <c r="F164" i="26"/>
  <c r="F394" i="26"/>
  <c r="G164" i="26"/>
  <c r="G394" i="26"/>
  <c r="H164" i="26"/>
  <c r="H394" i="26"/>
  <c r="I164" i="26"/>
  <c r="I394" i="26"/>
  <c r="J164" i="26"/>
  <c r="J394" i="26"/>
  <c r="K164" i="26"/>
  <c r="K394" i="26"/>
  <c r="L164" i="26"/>
  <c r="L394" i="26"/>
  <c r="M164" i="26"/>
  <c r="M394" i="26"/>
  <c r="N164" i="26"/>
  <c r="N394" i="26"/>
  <c r="O164" i="26"/>
  <c r="O394" i="26"/>
  <c r="P164" i="26"/>
  <c r="P394" i="26"/>
  <c r="Q164" i="26"/>
  <c r="Q394" i="26"/>
  <c r="R164" i="26"/>
  <c r="R394" i="26"/>
  <c r="D165" i="26"/>
  <c r="D395" i="26"/>
  <c r="E165" i="26"/>
  <c r="E395" i="26"/>
  <c r="F165" i="26"/>
  <c r="F395" i="26"/>
  <c r="G165" i="26"/>
  <c r="G395" i="26"/>
  <c r="H165" i="26"/>
  <c r="H395" i="26"/>
  <c r="I165" i="26"/>
  <c r="I395" i="26"/>
  <c r="J165" i="26"/>
  <c r="J395" i="26"/>
  <c r="K165" i="26"/>
  <c r="K395" i="26"/>
  <c r="L165" i="26"/>
  <c r="L395" i="26"/>
  <c r="M165" i="26"/>
  <c r="M395" i="26"/>
  <c r="N165" i="26"/>
  <c r="N395" i="26"/>
  <c r="O165" i="26"/>
  <c r="O395" i="26"/>
  <c r="P165" i="26"/>
  <c r="P395" i="26"/>
  <c r="Q165" i="26"/>
  <c r="Q395" i="26"/>
  <c r="R165" i="26"/>
  <c r="R395" i="26"/>
  <c r="D166" i="26"/>
  <c r="D396" i="26"/>
  <c r="E166" i="26"/>
  <c r="E396" i="26"/>
  <c r="F166" i="26"/>
  <c r="F396" i="26"/>
  <c r="G166" i="26"/>
  <c r="G396" i="26"/>
  <c r="H166" i="26"/>
  <c r="H396" i="26"/>
  <c r="I166" i="26"/>
  <c r="I396" i="26"/>
  <c r="J166" i="26"/>
  <c r="J396" i="26"/>
  <c r="K166" i="26"/>
  <c r="K396" i="26"/>
  <c r="L166" i="26"/>
  <c r="L396" i="26"/>
  <c r="M166" i="26"/>
  <c r="M396" i="26"/>
  <c r="N166" i="26"/>
  <c r="N396" i="26"/>
  <c r="O166" i="26"/>
  <c r="O396" i="26"/>
  <c r="P166" i="26"/>
  <c r="P396" i="26"/>
  <c r="Q166" i="26"/>
  <c r="Q396" i="26"/>
  <c r="R166" i="26"/>
  <c r="R396" i="26"/>
  <c r="D167" i="26"/>
  <c r="D397" i="26"/>
  <c r="E167" i="26"/>
  <c r="E397" i="26"/>
  <c r="F167" i="26"/>
  <c r="F397" i="26"/>
  <c r="G167" i="26"/>
  <c r="G397" i="26"/>
  <c r="H167" i="26"/>
  <c r="H397" i="26"/>
  <c r="I167" i="26"/>
  <c r="I397" i="26"/>
  <c r="J167" i="26"/>
  <c r="J397" i="26"/>
  <c r="K167" i="26"/>
  <c r="K397" i="26"/>
  <c r="L167" i="26"/>
  <c r="L397" i="26"/>
  <c r="M167" i="26"/>
  <c r="M397" i="26"/>
  <c r="N167" i="26"/>
  <c r="N397" i="26"/>
  <c r="O167" i="26"/>
  <c r="O397" i="26"/>
  <c r="P167" i="26"/>
  <c r="P397" i="26"/>
  <c r="Q167" i="26"/>
  <c r="Q397" i="26"/>
  <c r="R167" i="26"/>
  <c r="R397" i="26"/>
  <c r="D168" i="26"/>
  <c r="D398" i="26"/>
  <c r="E168" i="26"/>
  <c r="E398" i="26"/>
  <c r="F168" i="26"/>
  <c r="F398" i="26"/>
  <c r="G168" i="26"/>
  <c r="G398" i="26"/>
  <c r="H168" i="26"/>
  <c r="H398" i="26"/>
  <c r="I168" i="26"/>
  <c r="I398" i="26"/>
  <c r="J168" i="26"/>
  <c r="J398" i="26"/>
  <c r="K168" i="26"/>
  <c r="K398" i="26"/>
  <c r="L168" i="26"/>
  <c r="L398" i="26"/>
  <c r="M168" i="26"/>
  <c r="M398" i="26"/>
  <c r="N168" i="26"/>
  <c r="N398" i="26"/>
  <c r="O168" i="26"/>
  <c r="O398" i="26"/>
  <c r="P168" i="26"/>
  <c r="P398" i="26"/>
  <c r="Q168" i="26"/>
  <c r="Q398" i="26"/>
  <c r="R168" i="26"/>
  <c r="R398" i="26"/>
  <c r="D169" i="26"/>
  <c r="D399" i="26"/>
  <c r="E169" i="26"/>
  <c r="E399" i="26"/>
  <c r="F169" i="26"/>
  <c r="F399" i="26"/>
  <c r="G169" i="26"/>
  <c r="G399" i="26"/>
  <c r="H169" i="26"/>
  <c r="H399" i="26"/>
  <c r="I169" i="26"/>
  <c r="I399" i="26"/>
  <c r="J169" i="26"/>
  <c r="J399" i="26"/>
  <c r="K169" i="26"/>
  <c r="K399" i="26"/>
  <c r="L169" i="26"/>
  <c r="L399" i="26"/>
  <c r="M169" i="26"/>
  <c r="M399" i="26"/>
  <c r="N169" i="26"/>
  <c r="N399" i="26"/>
  <c r="O169" i="26"/>
  <c r="O399" i="26"/>
  <c r="P169" i="26"/>
  <c r="P399" i="26"/>
  <c r="Q169" i="26"/>
  <c r="Q399" i="26"/>
  <c r="R169" i="26"/>
  <c r="R399" i="26"/>
  <c r="D170" i="26"/>
  <c r="D400" i="26"/>
  <c r="E170" i="26"/>
  <c r="E400" i="26"/>
  <c r="F170" i="26"/>
  <c r="F400" i="26"/>
  <c r="G170" i="26"/>
  <c r="G400" i="26"/>
  <c r="H170" i="26"/>
  <c r="H400" i="26"/>
  <c r="I170" i="26"/>
  <c r="I400" i="26"/>
  <c r="J170" i="26"/>
  <c r="J400" i="26"/>
  <c r="K170" i="26"/>
  <c r="K400" i="26"/>
  <c r="L170" i="26"/>
  <c r="L400" i="26"/>
  <c r="M170" i="26"/>
  <c r="M400" i="26"/>
  <c r="N170" i="26"/>
  <c r="N400" i="26"/>
  <c r="O170" i="26"/>
  <c r="O400" i="26"/>
  <c r="P170" i="26"/>
  <c r="P400" i="26"/>
  <c r="Q170" i="26"/>
  <c r="Q400" i="26"/>
  <c r="R170" i="26"/>
  <c r="R400" i="26"/>
  <c r="D171" i="26"/>
  <c r="D401" i="26"/>
  <c r="E171" i="26"/>
  <c r="E401" i="26"/>
  <c r="F171" i="26"/>
  <c r="F401" i="26"/>
  <c r="G171" i="26"/>
  <c r="G401" i="26"/>
  <c r="H171" i="26"/>
  <c r="H401" i="26"/>
  <c r="I171" i="26"/>
  <c r="I401" i="26"/>
  <c r="J171" i="26"/>
  <c r="J401" i="26"/>
  <c r="K171" i="26"/>
  <c r="K401" i="26"/>
  <c r="L171" i="26"/>
  <c r="L401" i="26"/>
  <c r="M171" i="26"/>
  <c r="M401" i="26"/>
  <c r="N171" i="26"/>
  <c r="N401" i="26"/>
  <c r="O171" i="26"/>
  <c r="O401" i="26"/>
  <c r="P171" i="26"/>
  <c r="P401" i="26"/>
  <c r="Q171" i="26"/>
  <c r="Q401" i="26"/>
  <c r="R171" i="26"/>
  <c r="R401" i="26"/>
  <c r="D172" i="26"/>
  <c r="D402" i="26"/>
  <c r="E172" i="26"/>
  <c r="E402" i="26"/>
  <c r="F172" i="26"/>
  <c r="F402" i="26"/>
  <c r="G172" i="26"/>
  <c r="G402" i="26"/>
  <c r="H172" i="26"/>
  <c r="H402" i="26"/>
  <c r="I172" i="26"/>
  <c r="I402" i="26"/>
  <c r="J172" i="26"/>
  <c r="J402" i="26"/>
  <c r="K172" i="26"/>
  <c r="K402" i="26"/>
  <c r="L172" i="26"/>
  <c r="L402" i="26"/>
  <c r="M172" i="26"/>
  <c r="M402" i="26"/>
  <c r="N172" i="26"/>
  <c r="N402" i="26"/>
  <c r="O172" i="26"/>
  <c r="O402" i="26"/>
  <c r="P172" i="26"/>
  <c r="P402" i="26"/>
  <c r="Q172" i="26"/>
  <c r="Q402" i="26"/>
  <c r="R172" i="26"/>
  <c r="R402" i="26"/>
  <c r="D173" i="26"/>
  <c r="D403" i="26"/>
  <c r="E173" i="26"/>
  <c r="E403" i="26"/>
  <c r="F173" i="26"/>
  <c r="F403" i="26"/>
  <c r="G173" i="26"/>
  <c r="G403" i="26"/>
  <c r="H173" i="26"/>
  <c r="H403" i="26"/>
  <c r="I173" i="26"/>
  <c r="I403" i="26"/>
  <c r="J173" i="26"/>
  <c r="J403" i="26"/>
  <c r="K173" i="26"/>
  <c r="K403" i="26"/>
  <c r="L173" i="26"/>
  <c r="L403" i="26"/>
  <c r="M173" i="26"/>
  <c r="M403" i="26"/>
  <c r="N173" i="26"/>
  <c r="N403" i="26"/>
  <c r="O173" i="26"/>
  <c r="O403" i="26"/>
  <c r="P173" i="26"/>
  <c r="P403" i="26"/>
  <c r="Q173" i="26"/>
  <c r="Q403" i="26"/>
  <c r="R173" i="26"/>
  <c r="R403" i="26"/>
  <c r="D174" i="26"/>
  <c r="D404" i="26"/>
  <c r="E174" i="26"/>
  <c r="E404" i="26"/>
  <c r="F174" i="26"/>
  <c r="F404" i="26"/>
  <c r="G174" i="26"/>
  <c r="G404" i="26"/>
  <c r="H174" i="26"/>
  <c r="H404" i="26"/>
  <c r="I174" i="26"/>
  <c r="I404" i="26"/>
  <c r="J174" i="26"/>
  <c r="J404" i="26"/>
  <c r="K174" i="26"/>
  <c r="K404" i="26"/>
  <c r="L174" i="26"/>
  <c r="L404" i="26"/>
  <c r="M174" i="26"/>
  <c r="M404" i="26"/>
  <c r="N174" i="26"/>
  <c r="N404" i="26"/>
  <c r="O174" i="26"/>
  <c r="O404" i="26"/>
  <c r="P174" i="26"/>
  <c r="P404" i="26"/>
  <c r="Q174" i="26"/>
  <c r="Q404" i="26"/>
  <c r="R174" i="26"/>
  <c r="R404" i="26"/>
  <c r="D175" i="26"/>
  <c r="D405" i="26"/>
  <c r="E175" i="26"/>
  <c r="E405" i="26"/>
  <c r="F175" i="26"/>
  <c r="F405" i="26"/>
  <c r="G175" i="26"/>
  <c r="G405" i="26"/>
  <c r="H175" i="26"/>
  <c r="H405" i="26"/>
  <c r="I175" i="26"/>
  <c r="I405" i="26"/>
  <c r="J175" i="26"/>
  <c r="J405" i="26"/>
  <c r="K175" i="26"/>
  <c r="K405" i="26"/>
  <c r="L175" i="26"/>
  <c r="L405" i="26"/>
  <c r="M175" i="26"/>
  <c r="M405" i="26"/>
  <c r="N175" i="26"/>
  <c r="N405" i="26"/>
  <c r="O175" i="26"/>
  <c r="O405" i="26"/>
  <c r="P175" i="26"/>
  <c r="P405" i="26"/>
  <c r="Q175" i="26"/>
  <c r="Q405" i="26"/>
  <c r="R175" i="26"/>
  <c r="R405" i="26"/>
  <c r="D176" i="26"/>
  <c r="D406" i="26"/>
  <c r="E176" i="26"/>
  <c r="E406" i="26"/>
  <c r="F176" i="26"/>
  <c r="F406" i="26"/>
  <c r="G176" i="26"/>
  <c r="G406" i="26"/>
  <c r="H176" i="26"/>
  <c r="H406" i="26"/>
  <c r="I176" i="26"/>
  <c r="I406" i="26"/>
  <c r="J176" i="26"/>
  <c r="J406" i="26"/>
  <c r="K176" i="26"/>
  <c r="K406" i="26"/>
  <c r="L176" i="26"/>
  <c r="L406" i="26"/>
  <c r="M176" i="26"/>
  <c r="M406" i="26"/>
  <c r="N176" i="26"/>
  <c r="N406" i="26"/>
  <c r="O176" i="26"/>
  <c r="O406" i="26"/>
  <c r="P176" i="26"/>
  <c r="P406" i="26"/>
  <c r="Q176" i="26"/>
  <c r="Q406" i="26"/>
  <c r="R176" i="26"/>
  <c r="R406" i="26"/>
  <c r="D177" i="26"/>
  <c r="D407" i="26"/>
  <c r="E177" i="26"/>
  <c r="E407" i="26"/>
  <c r="F177" i="26"/>
  <c r="F407" i="26"/>
  <c r="G177" i="26"/>
  <c r="G407" i="26"/>
  <c r="H177" i="26"/>
  <c r="H407" i="26"/>
  <c r="I177" i="26"/>
  <c r="I407" i="26"/>
  <c r="J177" i="26"/>
  <c r="J407" i="26"/>
  <c r="K177" i="26"/>
  <c r="K407" i="26"/>
  <c r="L177" i="26"/>
  <c r="L407" i="26"/>
  <c r="M177" i="26"/>
  <c r="M407" i="26"/>
  <c r="N177" i="26"/>
  <c r="N407" i="26"/>
  <c r="O177" i="26"/>
  <c r="O407" i="26"/>
  <c r="P177" i="26"/>
  <c r="P407" i="26"/>
  <c r="Q177" i="26"/>
  <c r="Q407" i="26"/>
  <c r="R177" i="26"/>
  <c r="R407" i="26"/>
  <c r="D178" i="26"/>
  <c r="D408" i="26"/>
  <c r="E178" i="26"/>
  <c r="E408" i="26"/>
  <c r="F178" i="26"/>
  <c r="F408" i="26"/>
  <c r="G178" i="26"/>
  <c r="G408" i="26"/>
  <c r="H178" i="26"/>
  <c r="H408" i="26"/>
  <c r="I178" i="26"/>
  <c r="I408" i="26"/>
  <c r="J178" i="26"/>
  <c r="J408" i="26"/>
  <c r="K178" i="26"/>
  <c r="K408" i="26"/>
  <c r="L178" i="26"/>
  <c r="L408" i="26"/>
  <c r="M178" i="26"/>
  <c r="M408" i="26"/>
  <c r="N178" i="26"/>
  <c r="N408" i="26"/>
  <c r="O178" i="26"/>
  <c r="O408" i="26"/>
  <c r="P178" i="26"/>
  <c r="P408" i="26"/>
  <c r="Q178" i="26"/>
  <c r="Q408" i="26"/>
  <c r="R178" i="26"/>
  <c r="R408" i="26"/>
  <c r="D179" i="26"/>
  <c r="D409" i="26"/>
  <c r="E179" i="26"/>
  <c r="E409" i="26"/>
  <c r="F179" i="26"/>
  <c r="F409" i="26"/>
  <c r="G179" i="26"/>
  <c r="G409" i="26"/>
  <c r="H179" i="26"/>
  <c r="H409" i="26"/>
  <c r="I179" i="26"/>
  <c r="I409" i="26"/>
  <c r="J179" i="26"/>
  <c r="J409" i="26"/>
  <c r="K179" i="26"/>
  <c r="K409" i="26"/>
  <c r="L179" i="26"/>
  <c r="L409" i="26"/>
  <c r="M179" i="26"/>
  <c r="M409" i="26"/>
  <c r="N179" i="26"/>
  <c r="N409" i="26"/>
  <c r="O179" i="26"/>
  <c r="O409" i="26"/>
  <c r="P179" i="26"/>
  <c r="P409" i="26"/>
  <c r="Q179" i="26"/>
  <c r="Q409" i="26"/>
  <c r="R179" i="26"/>
  <c r="R409" i="26"/>
  <c r="D180" i="26"/>
  <c r="D410" i="26"/>
  <c r="E180" i="26"/>
  <c r="E410" i="26"/>
  <c r="F180" i="26"/>
  <c r="F410" i="26"/>
  <c r="G180" i="26"/>
  <c r="G410" i="26"/>
  <c r="H180" i="26"/>
  <c r="H410" i="26"/>
  <c r="I180" i="26"/>
  <c r="I410" i="26"/>
  <c r="J180" i="26"/>
  <c r="J410" i="26"/>
  <c r="K180" i="26"/>
  <c r="K410" i="26"/>
  <c r="L180" i="26"/>
  <c r="L410" i="26"/>
  <c r="M180" i="26"/>
  <c r="M410" i="26"/>
  <c r="N180" i="26"/>
  <c r="N410" i="26"/>
  <c r="O180" i="26"/>
  <c r="O410" i="26"/>
  <c r="P180" i="26"/>
  <c r="P410" i="26"/>
  <c r="Q180" i="26"/>
  <c r="Q410" i="26"/>
  <c r="R180" i="26"/>
  <c r="R410" i="26"/>
  <c r="D181" i="26"/>
  <c r="D411" i="26"/>
  <c r="E181" i="26"/>
  <c r="E411" i="26"/>
  <c r="F181" i="26"/>
  <c r="F411" i="26"/>
  <c r="G181" i="26"/>
  <c r="G411" i="26"/>
  <c r="H181" i="26"/>
  <c r="H411" i="26"/>
  <c r="I181" i="26"/>
  <c r="I411" i="26"/>
  <c r="J181" i="26"/>
  <c r="J411" i="26"/>
  <c r="K181" i="26"/>
  <c r="K411" i="26"/>
  <c r="L181" i="26"/>
  <c r="L411" i="26"/>
  <c r="M181" i="26"/>
  <c r="M411" i="26"/>
  <c r="N181" i="26"/>
  <c r="N411" i="26"/>
  <c r="O181" i="26"/>
  <c r="O411" i="26"/>
  <c r="P181" i="26"/>
  <c r="P411" i="26"/>
  <c r="Q181" i="26"/>
  <c r="Q411" i="26"/>
  <c r="R181" i="26"/>
  <c r="R411" i="26"/>
  <c r="D182" i="26"/>
  <c r="D412" i="26"/>
  <c r="E182" i="26"/>
  <c r="E412" i="26"/>
  <c r="F182" i="26"/>
  <c r="F412" i="26"/>
  <c r="G182" i="26"/>
  <c r="G412" i="26"/>
  <c r="H182" i="26"/>
  <c r="H412" i="26"/>
  <c r="I182" i="26"/>
  <c r="I412" i="26"/>
  <c r="J182" i="26"/>
  <c r="J412" i="26"/>
  <c r="K182" i="26"/>
  <c r="K412" i="26"/>
  <c r="L182" i="26"/>
  <c r="L412" i="26"/>
  <c r="M182" i="26"/>
  <c r="M412" i="26"/>
  <c r="N182" i="26"/>
  <c r="N412" i="26"/>
  <c r="O182" i="26"/>
  <c r="O412" i="26"/>
  <c r="P182" i="26"/>
  <c r="P412" i="26"/>
  <c r="Q182" i="26"/>
  <c r="Q412" i="26"/>
  <c r="R182" i="26"/>
  <c r="R412" i="26"/>
  <c r="D183" i="26"/>
  <c r="D413" i="26"/>
  <c r="E183" i="26"/>
  <c r="E413" i="26"/>
  <c r="F183" i="26"/>
  <c r="F413" i="26"/>
  <c r="G183" i="26"/>
  <c r="G413" i="26"/>
  <c r="H183" i="26"/>
  <c r="H413" i="26"/>
  <c r="I183" i="26"/>
  <c r="I413" i="26"/>
  <c r="J183" i="26"/>
  <c r="J413" i="26"/>
  <c r="K183" i="26"/>
  <c r="K413" i="26"/>
  <c r="L183" i="26"/>
  <c r="L413" i="26"/>
  <c r="M183" i="26"/>
  <c r="M413" i="26"/>
  <c r="N183" i="26"/>
  <c r="N413" i="26"/>
  <c r="O183" i="26"/>
  <c r="O413" i="26"/>
  <c r="P183" i="26"/>
  <c r="P413" i="26"/>
  <c r="Q183" i="26"/>
  <c r="Q413" i="26"/>
  <c r="R183" i="26"/>
  <c r="R413" i="26"/>
  <c r="D184" i="26"/>
  <c r="D414" i="26"/>
  <c r="E184" i="26"/>
  <c r="E414" i="26"/>
  <c r="F184" i="26"/>
  <c r="F414" i="26"/>
  <c r="G184" i="26"/>
  <c r="G414" i="26"/>
  <c r="H184" i="26"/>
  <c r="H414" i="26"/>
  <c r="I184" i="26"/>
  <c r="I414" i="26"/>
  <c r="J184" i="26"/>
  <c r="J414" i="26"/>
  <c r="K184" i="26"/>
  <c r="K414" i="26"/>
  <c r="L184" i="26"/>
  <c r="L414" i="26"/>
  <c r="M184" i="26"/>
  <c r="M414" i="26"/>
  <c r="N184" i="26"/>
  <c r="N414" i="26"/>
  <c r="O184" i="26"/>
  <c r="O414" i="26"/>
  <c r="P184" i="26"/>
  <c r="P414" i="26"/>
  <c r="Q184" i="26"/>
  <c r="Q414" i="26"/>
  <c r="R184" i="26"/>
  <c r="R414" i="26"/>
  <c r="D185" i="26"/>
  <c r="D415" i="26"/>
  <c r="E185" i="26"/>
  <c r="E415" i="26"/>
  <c r="F185" i="26"/>
  <c r="F415" i="26"/>
  <c r="G185" i="26"/>
  <c r="G415" i="26"/>
  <c r="H185" i="26"/>
  <c r="H415" i="26"/>
  <c r="I185" i="26"/>
  <c r="I415" i="26"/>
  <c r="J185" i="26"/>
  <c r="J415" i="26"/>
  <c r="K185" i="26"/>
  <c r="K415" i="26"/>
  <c r="L185" i="26"/>
  <c r="L415" i="26"/>
  <c r="M185" i="26"/>
  <c r="M415" i="26"/>
  <c r="N185" i="26"/>
  <c r="N415" i="26"/>
  <c r="O185" i="26"/>
  <c r="O415" i="26"/>
  <c r="P185" i="26"/>
  <c r="P415" i="26"/>
  <c r="Q185" i="26"/>
  <c r="Q415" i="26"/>
  <c r="R185" i="26"/>
  <c r="R415" i="26"/>
  <c r="D186" i="26"/>
  <c r="D416" i="26"/>
  <c r="E186" i="26"/>
  <c r="E416" i="26"/>
  <c r="F186" i="26"/>
  <c r="F416" i="26"/>
  <c r="G186" i="26"/>
  <c r="G416" i="26"/>
  <c r="H186" i="26"/>
  <c r="H416" i="26"/>
  <c r="I186" i="26"/>
  <c r="I416" i="26"/>
  <c r="J186" i="26"/>
  <c r="J416" i="26"/>
  <c r="K186" i="26"/>
  <c r="K416" i="26"/>
  <c r="L186" i="26"/>
  <c r="L416" i="26"/>
  <c r="M186" i="26"/>
  <c r="M416" i="26"/>
  <c r="N186" i="26"/>
  <c r="N416" i="26"/>
  <c r="O186" i="26"/>
  <c r="O416" i="26"/>
  <c r="P186" i="26"/>
  <c r="P416" i="26"/>
  <c r="Q186" i="26"/>
  <c r="Q416" i="26"/>
  <c r="R186" i="26"/>
  <c r="R416" i="26"/>
  <c r="D187" i="26"/>
  <c r="D417" i="26"/>
  <c r="E187" i="26"/>
  <c r="E417" i="26"/>
  <c r="F187" i="26"/>
  <c r="F417" i="26"/>
  <c r="G187" i="26"/>
  <c r="G417" i="26"/>
  <c r="H187" i="26"/>
  <c r="H417" i="26"/>
  <c r="I187" i="26"/>
  <c r="I417" i="26"/>
  <c r="J187" i="26"/>
  <c r="J417" i="26"/>
  <c r="K187" i="26"/>
  <c r="K417" i="26"/>
  <c r="L187" i="26"/>
  <c r="L417" i="26"/>
  <c r="M187" i="26"/>
  <c r="M417" i="26"/>
  <c r="N187" i="26"/>
  <c r="N417" i="26"/>
  <c r="O187" i="26"/>
  <c r="O417" i="26"/>
  <c r="P187" i="26"/>
  <c r="P417" i="26"/>
  <c r="Q187" i="26"/>
  <c r="Q417" i="26"/>
  <c r="R187" i="26"/>
  <c r="R417" i="26"/>
  <c r="D188" i="26"/>
  <c r="D418" i="26"/>
  <c r="E188" i="26"/>
  <c r="E418" i="26"/>
  <c r="F188" i="26"/>
  <c r="F418" i="26"/>
  <c r="G188" i="26"/>
  <c r="G418" i="26"/>
  <c r="H188" i="26"/>
  <c r="H418" i="26"/>
  <c r="I188" i="26"/>
  <c r="I418" i="26"/>
  <c r="J188" i="26"/>
  <c r="J418" i="26"/>
  <c r="K188" i="26"/>
  <c r="K418" i="26"/>
  <c r="L188" i="26"/>
  <c r="L418" i="26"/>
  <c r="M188" i="26"/>
  <c r="M418" i="26"/>
  <c r="N188" i="26"/>
  <c r="N418" i="26"/>
  <c r="O188" i="26"/>
  <c r="O418" i="26"/>
  <c r="P188" i="26"/>
  <c r="P418" i="26"/>
  <c r="Q188" i="26"/>
  <c r="Q418" i="26"/>
  <c r="R188" i="26"/>
  <c r="R418" i="26"/>
  <c r="D189" i="26"/>
  <c r="D419" i="26"/>
  <c r="E189" i="26"/>
  <c r="E419" i="26"/>
  <c r="F189" i="26"/>
  <c r="F419" i="26"/>
  <c r="G189" i="26"/>
  <c r="G419" i="26"/>
  <c r="H189" i="26"/>
  <c r="H419" i="26"/>
  <c r="I189" i="26"/>
  <c r="I419" i="26"/>
  <c r="J189" i="26"/>
  <c r="J419" i="26"/>
  <c r="K189" i="26"/>
  <c r="K419" i="26"/>
  <c r="L189" i="26"/>
  <c r="L419" i="26"/>
  <c r="M189" i="26"/>
  <c r="M419" i="26"/>
  <c r="N189" i="26"/>
  <c r="N419" i="26"/>
  <c r="O189" i="26"/>
  <c r="O419" i="26"/>
  <c r="P189" i="26"/>
  <c r="P419" i="26"/>
  <c r="Q189" i="26"/>
  <c r="Q419" i="26"/>
  <c r="R189" i="26"/>
  <c r="R419" i="26"/>
  <c r="D190" i="26"/>
  <c r="D420" i="26"/>
  <c r="E190" i="26"/>
  <c r="E420" i="26"/>
  <c r="F190" i="26"/>
  <c r="F420" i="26"/>
  <c r="G190" i="26"/>
  <c r="G420" i="26"/>
  <c r="H190" i="26"/>
  <c r="H420" i="26"/>
  <c r="I190" i="26"/>
  <c r="I420" i="26"/>
  <c r="J190" i="26"/>
  <c r="J420" i="26"/>
  <c r="K190" i="26"/>
  <c r="K420" i="26"/>
  <c r="L190" i="26"/>
  <c r="L420" i="26"/>
  <c r="M190" i="26"/>
  <c r="M420" i="26"/>
  <c r="N190" i="26"/>
  <c r="N420" i="26"/>
  <c r="O190" i="26"/>
  <c r="O420" i="26"/>
  <c r="P190" i="26"/>
  <c r="P420" i="26"/>
  <c r="Q190" i="26"/>
  <c r="Q420" i="26"/>
  <c r="R190" i="26"/>
  <c r="R420" i="26"/>
  <c r="D191" i="26"/>
  <c r="D421" i="26"/>
  <c r="E191" i="26"/>
  <c r="E421" i="26"/>
  <c r="F191" i="26"/>
  <c r="F421" i="26"/>
  <c r="G191" i="26"/>
  <c r="G421" i="26"/>
  <c r="H191" i="26"/>
  <c r="H421" i="26"/>
  <c r="I191" i="26"/>
  <c r="I421" i="26"/>
  <c r="J191" i="26"/>
  <c r="J421" i="26"/>
  <c r="K191" i="26"/>
  <c r="K421" i="26"/>
  <c r="L191" i="26"/>
  <c r="L421" i="26"/>
  <c r="M191" i="26"/>
  <c r="M421" i="26"/>
  <c r="N191" i="26"/>
  <c r="N421" i="26"/>
  <c r="O191" i="26"/>
  <c r="O421" i="26"/>
  <c r="P191" i="26"/>
  <c r="P421" i="26"/>
  <c r="Q191" i="26"/>
  <c r="Q421" i="26"/>
  <c r="R191" i="26"/>
  <c r="R421" i="26"/>
  <c r="D192" i="26"/>
  <c r="D422" i="26"/>
  <c r="E192" i="26"/>
  <c r="E422" i="26"/>
  <c r="F192" i="26"/>
  <c r="F422" i="26"/>
  <c r="G192" i="26"/>
  <c r="G422" i="26"/>
  <c r="H192" i="26"/>
  <c r="H422" i="26"/>
  <c r="I192" i="26"/>
  <c r="I422" i="26"/>
  <c r="J192" i="26"/>
  <c r="J422" i="26"/>
  <c r="K192" i="26"/>
  <c r="K422" i="26"/>
  <c r="L192" i="26"/>
  <c r="L422" i="26"/>
  <c r="M192" i="26"/>
  <c r="M422" i="26"/>
  <c r="N192" i="26"/>
  <c r="N422" i="26"/>
  <c r="O192" i="26"/>
  <c r="O422" i="26"/>
  <c r="P192" i="26"/>
  <c r="P422" i="26"/>
  <c r="Q192" i="26"/>
  <c r="Q422" i="26"/>
  <c r="R192" i="26"/>
  <c r="R422" i="26"/>
  <c r="D193" i="26"/>
  <c r="D423" i="26"/>
  <c r="E193" i="26"/>
  <c r="E423" i="26"/>
  <c r="F193" i="26"/>
  <c r="F423" i="26"/>
  <c r="G193" i="26"/>
  <c r="G423" i="26"/>
  <c r="H193" i="26"/>
  <c r="H423" i="26"/>
  <c r="I193" i="26"/>
  <c r="I423" i="26"/>
  <c r="J193" i="26"/>
  <c r="J423" i="26"/>
  <c r="K193" i="26"/>
  <c r="K423" i="26"/>
  <c r="L193" i="26"/>
  <c r="L423" i="26"/>
  <c r="M193" i="26"/>
  <c r="M423" i="26"/>
  <c r="N193" i="26"/>
  <c r="N423" i="26"/>
  <c r="O193" i="26"/>
  <c r="O423" i="26"/>
  <c r="P193" i="26"/>
  <c r="P423" i="26"/>
  <c r="Q193" i="26"/>
  <c r="Q423" i="26"/>
  <c r="R193" i="26"/>
  <c r="R423" i="26"/>
  <c r="D194" i="26"/>
  <c r="D424" i="26"/>
  <c r="E194" i="26"/>
  <c r="E424" i="26"/>
  <c r="F194" i="26"/>
  <c r="F424" i="26"/>
  <c r="G194" i="26"/>
  <c r="G424" i="26"/>
  <c r="H194" i="26"/>
  <c r="H424" i="26"/>
  <c r="I194" i="26"/>
  <c r="I424" i="26"/>
  <c r="J194" i="26"/>
  <c r="J424" i="26"/>
  <c r="K194" i="26"/>
  <c r="K424" i="26"/>
  <c r="L194" i="26"/>
  <c r="L424" i="26"/>
  <c r="M194" i="26"/>
  <c r="M424" i="26"/>
  <c r="N194" i="26"/>
  <c r="N424" i="26"/>
  <c r="O194" i="26"/>
  <c r="O424" i="26"/>
  <c r="P194" i="26"/>
  <c r="P424" i="26"/>
  <c r="Q194" i="26"/>
  <c r="Q424" i="26"/>
  <c r="R194" i="26"/>
  <c r="R424" i="26"/>
  <c r="D195" i="26"/>
  <c r="D425" i="26"/>
  <c r="E195" i="26"/>
  <c r="E425" i="26"/>
  <c r="F195" i="26"/>
  <c r="F425" i="26"/>
  <c r="G195" i="26"/>
  <c r="G425" i="26"/>
  <c r="H195" i="26"/>
  <c r="H425" i="26"/>
  <c r="I195" i="26"/>
  <c r="I425" i="26"/>
  <c r="J195" i="26"/>
  <c r="J425" i="26"/>
  <c r="K195" i="26"/>
  <c r="K425" i="26"/>
  <c r="L195" i="26"/>
  <c r="L425" i="26"/>
  <c r="M195" i="26"/>
  <c r="M425" i="26"/>
  <c r="N195" i="26"/>
  <c r="N425" i="26"/>
  <c r="O195" i="26"/>
  <c r="O425" i="26"/>
  <c r="P195" i="26"/>
  <c r="P425" i="26"/>
  <c r="Q195" i="26"/>
  <c r="Q425" i="26"/>
  <c r="R195" i="26"/>
  <c r="R425" i="26"/>
  <c r="D196" i="26"/>
  <c r="D426" i="26"/>
  <c r="E196" i="26"/>
  <c r="E426" i="26"/>
  <c r="F196" i="26"/>
  <c r="F426" i="26"/>
  <c r="G196" i="26"/>
  <c r="G426" i="26"/>
  <c r="H196" i="26"/>
  <c r="H426" i="26"/>
  <c r="I196" i="26"/>
  <c r="I426" i="26"/>
  <c r="J196" i="26"/>
  <c r="J426" i="26"/>
  <c r="K196" i="26"/>
  <c r="K426" i="26"/>
  <c r="L196" i="26"/>
  <c r="L426" i="26"/>
  <c r="M196" i="26"/>
  <c r="M426" i="26"/>
  <c r="N196" i="26"/>
  <c r="N426" i="26"/>
  <c r="O196" i="26"/>
  <c r="O426" i="26"/>
  <c r="P196" i="26"/>
  <c r="P426" i="26"/>
  <c r="Q196" i="26"/>
  <c r="Q426" i="26"/>
  <c r="R196" i="26"/>
  <c r="R426" i="26"/>
  <c r="D197" i="26"/>
  <c r="D427" i="26"/>
  <c r="E197" i="26"/>
  <c r="E427" i="26"/>
  <c r="F197" i="26"/>
  <c r="F427" i="26"/>
  <c r="G197" i="26"/>
  <c r="G427" i="26"/>
  <c r="H197" i="26"/>
  <c r="H427" i="26"/>
  <c r="I197" i="26"/>
  <c r="I427" i="26"/>
  <c r="J197" i="26"/>
  <c r="J427" i="26"/>
  <c r="K197" i="26"/>
  <c r="K427" i="26"/>
  <c r="L197" i="26"/>
  <c r="L427" i="26"/>
  <c r="M197" i="26"/>
  <c r="M427" i="26"/>
  <c r="N197" i="26"/>
  <c r="N427" i="26"/>
  <c r="O197" i="26"/>
  <c r="O427" i="26"/>
  <c r="P197" i="26"/>
  <c r="P427" i="26"/>
  <c r="Q197" i="26"/>
  <c r="Q427" i="26"/>
  <c r="R197" i="26"/>
  <c r="R427" i="26"/>
  <c r="D198" i="26"/>
  <c r="D428" i="26"/>
  <c r="E198" i="26"/>
  <c r="E428" i="26"/>
  <c r="F198" i="26"/>
  <c r="F428" i="26"/>
  <c r="G198" i="26"/>
  <c r="G428" i="26"/>
  <c r="H198" i="26"/>
  <c r="H428" i="26"/>
  <c r="I198" i="26"/>
  <c r="I428" i="26"/>
  <c r="J198" i="26"/>
  <c r="J428" i="26"/>
  <c r="K198" i="26"/>
  <c r="K428" i="26"/>
  <c r="L198" i="26"/>
  <c r="L428" i="26"/>
  <c r="M198" i="26"/>
  <c r="M428" i="26"/>
  <c r="N198" i="26"/>
  <c r="N428" i="26"/>
  <c r="O198" i="26"/>
  <c r="O428" i="26"/>
  <c r="P198" i="26"/>
  <c r="P428" i="26"/>
  <c r="Q198" i="26"/>
  <c r="Q428" i="26"/>
  <c r="R198" i="26"/>
  <c r="R428" i="26"/>
  <c r="D199" i="26"/>
  <c r="D429" i="26"/>
  <c r="E199" i="26"/>
  <c r="E429" i="26"/>
  <c r="F199" i="26"/>
  <c r="F429" i="26"/>
  <c r="G199" i="26"/>
  <c r="G429" i="26"/>
  <c r="H199" i="26"/>
  <c r="H429" i="26"/>
  <c r="I199" i="26"/>
  <c r="I429" i="26"/>
  <c r="J199" i="26"/>
  <c r="J429" i="26"/>
  <c r="K199" i="26"/>
  <c r="K429" i="26"/>
  <c r="L199" i="26"/>
  <c r="L429" i="26"/>
  <c r="M199" i="26"/>
  <c r="M429" i="26"/>
  <c r="N199" i="26"/>
  <c r="N429" i="26"/>
  <c r="O199" i="26"/>
  <c r="O429" i="26"/>
  <c r="P199" i="26"/>
  <c r="P429" i="26"/>
  <c r="Q199" i="26"/>
  <c r="Q429" i="26"/>
  <c r="R199" i="26"/>
  <c r="R429" i="26"/>
  <c r="D200" i="26"/>
  <c r="D430" i="26"/>
  <c r="E200" i="26"/>
  <c r="E430" i="26"/>
  <c r="F200" i="26"/>
  <c r="F430" i="26"/>
  <c r="G200" i="26"/>
  <c r="G430" i="26"/>
  <c r="H200" i="26"/>
  <c r="H430" i="26"/>
  <c r="I200" i="26"/>
  <c r="I430" i="26"/>
  <c r="J200" i="26"/>
  <c r="J430" i="26"/>
  <c r="K200" i="26"/>
  <c r="K430" i="26"/>
  <c r="L200" i="26"/>
  <c r="L430" i="26"/>
  <c r="M200" i="26"/>
  <c r="M430" i="26"/>
  <c r="N200" i="26"/>
  <c r="N430" i="26"/>
  <c r="O200" i="26"/>
  <c r="O430" i="26"/>
  <c r="P200" i="26"/>
  <c r="P430" i="26"/>
  <c r="Q200" i="26"/>
  <c r="Q430" i="26"/>
  <c r="R200" i="26"/>
  <c r="R430" i="26"/>
  <c r="D201" i="26"/>
  <c r="D431" i="26"/>
  <c r="E201" i="26"/>
  <c r="E431" i="26"/>
  <c r="F201" i="26"/>
  <c r="F431" i="26"/>
  <c r="G201" i="26"/>
  <c r="G431" i="26"/>
  <c r="H201" i="26"/>
  <c r="H431" i="26"/>
  <c r="I201" i="26"/>
  <c r="I431" i="26"/>
  <c r="J201" i="26"/>
  <c r="J431" i="26"/>
  <c r="K201" i="26"/>
  <c r="K431" i="26"/>
  <c r="L201" i="26"/>
  <c r="L431" i="26"/>
  <c r="M201" i="26"/>
  <c r="M431" i="26"/>
  <c r="N201" i="26"/>
  <c r="N431" i="26"/>
  <c r="O201" i="26"/>
  <c r="O431" i="26"/>
  <c r="P201" i="26"/>
  <c r="P431" i="26"/>
  <c r="Q201" i="26"/>
  <c r="Q431" i="26"/>
  <c r="R201" i="26"/>
  <c r="R431" i="26"/>
  <c r="D202" i="26"/>
  <c r="D432" i="26"/>
  <c r="E202" i="26"/>
  <c r="E432" i="26"/>
  <c r="F202" i="26"/>
  <c r="F432" i="26"/>
  <c r="G202" i="26"/>
  <c r="G432" i="26"/>
  <c r="H202" i="26"/>
  <c r="H432" i="26"/>
  <c r="I202" i="26"/>
  <c r="I432" i="26"/>
  <c r="J202" i="26"/>
  <c r="J432" i="26"/>
  <c r="K202" i="26"/>
  <c r="K432" i="26"/>
  <c r="L202" i="26"/>
  <c r="L432" i="26"/>
  <c r="M202" i="26"/>
  <c r="M432" i="26"/>
  <c r="N202" i="26"/>
  <c r="N432" i="26"/>
  <c r="O202" i="26"/>
  <c r="O432" i="26"/>
  <c r="P202" i="26"/>
  <c r="P432" i="26"/>
  <c r="Q202" i="26"/>
  <c r="Q432" i="26"/>
  <c r="R202" i="26"/>
  <c r="R432" i="26"/>
  <c r="D203" i="26"/>
  <c r="D433" i="26"/>
  <c r="E203" i="26"/>
  <c r="E433" i="26"/>
  <c r="F203" i="26"/>
  <c r="F433" i="26"/>
  <c r="G203" i="26"/>
  <c r="G433" i="26"/>
  <c r="H203" i="26"/>
  <c r="H433" i="26"/>
  <c r="I203" i="26"/>
  <c r="I433" i="26"/>
  <c r="J203" i="26"/>
  <c r="J433" i="26"/>
  <c r="K203" i="26"/>
  <c r="K433" i="26"/>
  <c r="L203" i="26"/>
  <c r="L433" i="26"/>
  <c r="M203" i="26"/>
  <c r="M433" i="26"/>
  <c r="N203" i="26"/>
  <c r="N433" i="26"/>
  <c r="O203" i="26"/>
  <c r="O433" i="26"/>
  <c r="P203" i="26"/>
  <c r="P433" i="26"/>
  <c r="Q203" i="26"/>
  <c r="Q433" i="26"/>
  <c r="R203" i="26"/>
  <c r="R433" i="26"/>
  <c r="D204" i="26"/>
  <c r="D434" i="26"/>
  <c r="E204" i="26"/>
  <c r="E434" i="26"/>
  <c r="F204" i="26"/>
  <c r="F434" i="26"/>
  <c r="G204" i="26"/>
  <c r="G434" i="26"/>
  <c r="H204" i="26"/>
  <c r="H434" i="26"/>
  <c r="I204" i="26"/>
  <c r="I434" i="26"/>
  <c r="J204" i="26"/>
  <c r="J434" i="26"/>
  <c r="K204" i="26"/>
  <c r="K434" i="26"/>
  <c r="L204" i="26"/>
  <c r="L434" i="26"/>
  <c r="M204" i="26"/>
  <c r="M434" i="26"/>
  <c r="N204" i="26"/>
  <c r="N434" i="26"/>
  <c r="O204" i="26"/>
  <c r="O434" i="26"/>
  <c r="P204" i="26"/>
  <c r="P434" i="26"/>
  <c r="Q204" i="26"/>
  <c r="Q434" i="26"/>
  <c r="R204" i="26"/>
  <c r="R434" i="26"/>
  <c r="R104" i="26"/>
  <c r="R334" i="26"/>
  <c r="Q104" i="26"/>
  <c r="Q334" i="26"/>
  <c r="P104" i="26"/>
  <c r="P334" i="26"/>
  <c r="O104" i="26"/>
  <c r="O334" i="26"/>
  <c r="N104" i="26"/>
  <c r="N334" i="26"/>
  <c r="M104" i="26"/>
  <c r="M334" i="26"/>
  <c r="L104" i="26"/>
  <c r="L334" i="26"/>
  <c r="K104" i="26"/>
  <c r="K334" i="26"/>
  <c r="J104" i="26"/>
  <c r="J334" i="26"/>
  <c r="I104" i="26"/>
  <c r="I334" i="26"/>
  <c r="H104" i="26"/>
  <c r="H334" i="26"/>
  <c r="G104" i="26"/>
  <c r="G334" i="26"/>
  <c r="F104" i="26"/>
  <c r="F334" i="26"/>
  <c r="E104" i="26"/>
  <c r="E334" i="26"/>
  <c r="D104" i="26"/>
  <c r="D334" i="26"/>
  <c r="R103" i="26"/>
  <c r="R333" i="26"/>
  <c r="Q103" i="26"/>
  <c r="Q333" i="26"/>
  <c r="P103" i="26"/>
  <c r="P333" i="26"/>
  <c r="O103" i="26"/>
  <c r="O333" i="26"/>
  <c r="N103" i="26"/>
  <c r="N333" i="26"/>
  <c r="M103" i="26"/>
  <c r="M333" i="26"/>
  <c r="L103" i="26"/>
  <c r="L333" i="26"/>
  <c r="K103" i="26"/>
  <c r="K333" i="26"/>
  <c r="J103" i="26"/>
  <c r="J333" i="26"/>
  <c r="I103" i="26"/>
  <c r="I333" i="26"/>
  <c r="H103" i="26"/>
  <c r="H333" i="26"/>
  <c r="G103" i="26"/>
  <c r="G333" i="26"/>
  <c r="F103" i="26"/>
  <c r="F333" i="26"/>
  <c r="E103" i="26"/>
  <c r="E333" i="26"/>
  <c r="D103" i="26"/>
  <c r="D333" i="26"/>
  <c r="R102" i="26"/>
  <c r="R332" i="26"/>
  <c r="Q102" i="26"/>
  <c r="Q332" i="26"/>
  <c r="P102" i="26"/>
  <c r="P332" i="26"/>
  <c r="O102" i="26"/>
  <c r="O332" i="26"/>
  <c r="N102" i="26"/>
  <c r="N332" i="26"/>
  <c r="M102" i="26"/>
  <c r="M332" i="26"/>
  <c r="L102" i="26"/>
  <c r="L332" i="26"/>
  <c r="K102" i="26"/>
  <c r="K332" i="26"/>
  <c r="J102" i="26"/>
  <c r="J332" i="26"/>
  <c r="I102" i="26"/>
  <c r="I332" i="26"/>
  <c r="H102" i="26"/>
  <c r="H332" i="26"/>
  <c r="G102" i="26"/>
  <c r="G332" i="26"/>
  <c r="F102" i="26"/>
  <c r="F332" i="26"/>
  <c r="E102" i="26"/>
  <c r="E332" i="26"/>
  <c r="D102" i="26"/>
  <c r="D332" i="26"/>
  <c r="R101" i="26"/>
  <c r="R331" i="26"/>
  <c r="Q101" i="26"/>
  <c r="Q331" i="26"/>
  <c r="P101" i="26"/>
  <c r="P331" i="26"/>
  <c r="O101" i="26"/>
  <c r="O331" i="26"/>
  <c r="N101" i="26"/>
  <c r="N331" i="26"/>
  <c r="M101" i="26"/>
  <c r="M331" i="26"/>
  <c r="L101" i="26"/>
  <c r="L331" i="26"/>
  <c r="K101" i="26"/>
  <c r="K331" i="26"/>
  <c r="J101" i="26"/>
  <c r="J331" i="26"/>
  <c r="I101" i="26"/>
  <c r="I331" i="26"/>
  <c r="H101" i="26"/>
  <c r="H331" i="26"/>
  <c r="G101" i="26"/>
  <c r="G331" i="26"/>
  <c r="F101" i="26"/>
  <c r="F331" i="26"/>
  <c r="E101" i="26"/>
  <c r="E331" i="26"/>
  <c r="D101" i="26"/>
  <c r="D331" i="26"/>
  <c r="R100" i="26"/>
  <c r="R330" i="26"/>
  <c r="Q100" i="26"/>
  <c r="Q330" i="26"/>
  <c r="P100" i="26"/>
  <c r="P330" i="26"/>
  <c r="O100" i="26"/>
  <c r="O330" i="26"/>
  <c r="N100" i="26"/>
  <c r="N330" i="26"/>
  <c r="M100" i="26"/>
  <c r="M330" i="26"/>
  <c r="L100" i="26"/>
  <c r="L330" i="26"/>
  <c r="K100" i="26"/>
  <c r="K330" i="26"/>
  <c r="J100" i="26"/>
  <c r="J330" i="26"/>
  <c r="I100" i="26"/>
  <c r="I330" i="26"/>
  <c r="H100" i="26"/>
  <c r="H330" i="26"/>
  <c r="G100" i="26"/>
  <c r="G330" i="26"/>
  <c r="F100" i="26"/>
  <c r="F330" i="26"/>
  <c r="E100" i="26"/>
  <c r="E330" i="26"/>
  <c r="D100" i="26"/>
  <c r="D330" i="26"/>
  <c r="R99" i="26"/>
  <c r="R329" i="26"/>
  <c r="Q99" i="26"/>
  <c r="Q329" i="26"/>
  <c r="P99" i="26"/>
  <c r="P329" i="26"/>
  <c r="O99" i="26"/>
  <c r="O329" i="26"/>
  <c r="N99" i="26"/>
  <c r="N329" i="26"/>
  <c r="M99" i="26"/>
  <c r="M329" i="26"/>
  <c r="L99" i="26"/>
  <c r="L329" i="26"/>
  <c r="K99" i="26"/>
  <c r="K329" i="26"/>
  <c r="J99" i="26"/>
  <c r="J329" i="26"/>
  <c r="I99" i="26"/>
  <c r="I329" i="26"/>
  <c r="H99" i="26"/>
  <c r="H329" i="26"/>
  <c r="G99" i="26"/>
  <c r="G329" i="26"/>
  <c r="F99" i="26"/>
  <c r="F329" i="26"/>
  <c r="E99" i="26"/>
  <c r="E329" i="26"/>
  <c r="D99" i="26"/>
  <c r="D329" i="26"/>
  <c r="R98" i="26"/>
  <c r="R328" i="26"/>
  <c r="Q98" i="26"/>
  <c r="Q328" i="26"/>
  <c r="P98" i="26"/>
  <c r="P328" i="26"/>
  <c r="O98" i="26"/>
  <c r="O328" i="26"/>
  <c r="N98" i="26"/>
  <c r="N328" i="26"/>
  <c r="M98" i="26"/>
  <c r="M328" i="26"/>
  <c r="L98" i="26"/>
  <c r="L328" i="26"/>
  <c r="K98" i="26"/>
  <c r="K328" i="26"/>
  <c r="J98" i="26"/>
  <c r="J328" i="26"/>
  <c r="I98" i="26"/>
  <c r="I328" i="26"/>
  <c r="H98" i="26"/>
  <c r="H328" i="26"/>
  <c r="G98" i="26"/>
  <c r="G328" i="26"/>
  <c r="F98" i="26"/>
  <c r="F328" i="26"/>
  <c r="E98" i="26"/>
  <c r="E328" i="26"/>
  <c r="D98" i="26"/>
  <c r="D328" i="26"/>
  <c r="R97" i="26"/>
  <c r="R327" i="26"/>
  <c r="Q97" i="26"/>
  <c r="Q327" i="26"/>
  <c r="P97" i="26"/>
  <c r="P327" i="26"/>
  <c r="O97" i="26"/>
  <c r="O327" i="26"/>
  <c r="N97" i="26"/>
  <c r="N327" i="26"/>
  <c r="M97" i="26"/>
  <c r="M327" i="26"/>
  <c r="L97" i="26"/>
  <c r="L327" i="26"/>
  <c r="K97" i="26"/>
  <c r="K327" i="26"/>
  <c r="J97" i="26"/>
  <c r="J327" i="26"/>
  <c r="I97" i="26"/>
  <c r="I327" i="26"/>
  <c r="H97" i="26"/>
  <c r="H327" i="26"/>
  <c r="G97" i="26"/>
  <c r="G327" i="26"/>
  <c r="F97" i="26"/>
  <c r="F327" i="26"/>
  <c r="E97" i="26"/>
  <c r="E327" i="26"/>
  <c r="D97" i="26"/>
  <c r="D327" i="26"/>
  <c r="R96" i="26"/>
  <c r="R326" i="26"/>
  <c r="Q96" i="26"/>
  <c r="Q326" i="26"/>
  <c r="P96" i="26"/>
  <c r="P326" i="26"/>
  <c r="O96" i="26"/>
  <c r="O326" i="26"/>
  <c r="N96" i="26"/>
  <c r="N326" i="26"/>
  <c r="M96" i="26"/>
  <c r="M326" i="26"/>
  <c r="L96" i="26"/>
  <c r="L326" i="26"/>
  <c r="K96" i="26"/>
  <c r="K326" i="26"/>
  <c r="J96" i="26"/>
  <c r="J326" i="26"/>
  <c r="I96" i="26"/>
  <c r="I326" i="26"/>
  <c r="H96" i="26"/>
  <c r="H326" i="26"/>
  <c r="G96" i="26"/>
  <c r="G326" i="26"/>
  <c r="F96" i="26"/>
  <c r="F326" i="26"/>
  <c r="E96" i="26"/>
  <c r="E326" i="26"/>
  <c r="D96" i="26"/>
  <c r="D326" i="26"/>
  <c r="R95" i="26"/>
  <c r="R325" i="26"/>
  <c r="Q95" i="26"/>
  <c r="Q325" i="26"/>
  <c r="P95" i="26"/>
  <c r="P325" i="26"/>
  <c r="O95" i="26"/>
  <c r="O325" i="26"/>
  <c r="N95" i="26"/>
  <c r="N325" i="26"/>
  <c r="M95" i="26"/>
  <c r="M325" i="26"/>
  <c r="L95" i="26"/>
  <c r="L325" i="26"/>
  <c r="K95" i="26"/>
  <c r="K325" i="26"/>
  <c r="J95" i="26"/>
  <c r="J325" i="26"/>
  <c r="I95" i="26"/>
  <c r="I325" i="26"/>
  <c r="H95" i="26"/>
  <c r="H325" i="26"/>
  <c r="G95" i="26"/>
  <c r="G325" i="26"/>
  <c r="F95" i="26"/>
  <c r="F325" i="26"/>
  <c r="E95" i="26"/>
  <c r="E325" i="26"/>
  <c r="D95" i="26"/>
  <c r="D325" i="26"/>
  <c r="R94" i="26"/>
  <c r="R324" i="26"/>
  <c r="Q94" i="26"/>
  <c r="Q324" i="26"/>
  <c r="P94" i="26"/>
  <c r="P324" i="26"/>
  <c r="O94" i="26"/>
  <c r="O324" i="26"/>
  <c r="N94" i="26"/>
  <c r="N324" i="26"/>
  <c r="M94" i="26"/>
  <c r="M324" i="26"/>
  <c r="L94" i="26"/>
  <c r="L324" i="26"/>
  <c r="K94" i="26"/>
  <c r="K324" i="26"/>
  <c r="J94" i="26"/>
  <c r="J324" i="26"/>
  <c r="I94" i="26"/>
  <c r="I324" i="26"/>
  <c r="H94" i="26"/>
  <c r="H324" i="26"/>
  <c r="G94" i="26"/>
  <c r="G324" i="26"/>
  <c r="F94" i="26"/>
  <c r="F324" i="26"/>
  <c r="E94" i="26"/>
  <c r="E324" i="26"/>
  <c r="D94" i="26"/>
  <c r="D324" i="26"/>
  <c r="R93" i="26"/>
  <c r="R323" i="26"/>
  <c r="Q93" i="26"/>
  <c r="Q323" i="26"/>
  <c r="P93" i="26"/>
  <c r="P323" i="26"/>
  <c r="O93" i="26"/>
  <c r="O323" i="26"/>
  <c r="N93" i="26"/>
  <c r="N323" i="26"/>
  <c r="M93" i="26"/>
  <c r="M323" i="26"/>
  <c r="L93" i="26"/>
  <c r="L323" i="26"/>
  <c r="K93" i="26"/>
  <c r="K323" i="26"/>
  <c r="J93" i="26"/>
  <c r="J323" i="26"/>
  <c r="I93" i="26"/>
  <c r="I323" i="26"/>
  <c r="H93" i="26"/>
  <c r="H323" i="26"/>
  <c r="G93" i="26"/>
  <c r="G323" i="26"/>
  <c r="F93" i="26"/>
  <c r="F323" i="26"/>
  <c r="E93" i="26"/>
  <c r="E323" i="26"/>
  <c r="D93" i="26"/>
  <c r="D323" i="26"/>
  <c r="R92" i="26"/>
  <c r="R322" i="26"/>
  <c r="Q92" i="26"/>
  <c r="Q322" i="26"/>
  <c r="P92" i="26"/>
  <c r="P322" i="26"/>
  <c r="O92" i="26"/>
  <c r="O322" i="26"/>
  <c r="N92" i="26"/>
  <c r="N322" i="26"/>
  <c r="M92" i="26"/>
  <c r="M322" i="26"/>
  <c r="L92" i="26"/>
  <c r="L322" i="26"/>
  <c r="K92" i="26"/>
  <c r="K322" i="26"/>
  <c r="J92" i="26"/>
  <c r="J322" i="26"/>
  <c r="I92" i="26"/>
  <c r="I322" i="26"/>
  <c r="H92" i="26"/>
  <c r="H322" i="26"/>
  <c r="G92" i="26"/>
  <c r="G322" i="26"/>
  <c r="F92" i="26"/>
  <c r="F322" i="26"/>
  <c r="E92" i="26"/>
  <c r="E322" i="26"/>
  <c r="D92" i="26"/>
  <c r="D322" i="26"/>
  <c r="R91" i="26"/>
  <c r="R321" i="26"/>
  <c r="Q91" i="26"/>
  <c r="Q321" i="26"/>
  <c r="P91" i="26"/>
  <c r="P321" i="26"/>
  <c r="O91" i="26"/>
  <c r="O321" i="26"/>
  <c r="N91" i="26"/>
  <c r="N321" i="26"/>
  <c r="M91" i="26"/>
  <c r="M321" i="26"/>
  <c r="L91" i="26"/>
  <c r="L321" i="26"/>
  <c r="K91" i="26"/>
  <c r="K321" i="26"/>
  <c r="J91" i="26"/>
  <c r="J321" i="26"/>
  <c r="I91" i="26"/>
  <c r="I321" i="26"/>
  <c r="H91" i="26"/>
  <c r="H321" i="26"/>
  <c r="G91" i="26"/>
  <c r="G321" i="26"/>
  <c r="F91" i="26"/>
  <c r="F321" i="26"/>
  <c r="E91" i="26"/>
  <c r="E321" i="26"/>
  <c r="D91" i="26"/>
  <c r="D321" i="26"/>
  <c r="R90" i="26"/>
  <c r="R320" i="26"/>
  <c r="Q90" i="26"/>
  <c r="Q320" i="26"/>
  <c r="P90" i="26"/>
  <c r="P320" i="26"/>
  <c r="O90" i="26"/>
  <c r="O320" i="26"/>
  <c r="N90" i="26"/>
  <c r="N320" i="26"/>
  <c r="M90" i="26"/>
  <c r="M320" i="26"/>
  <c r="L90" i="26"/>
  <c r="L320" i="26"/>
  <c r="K90" i="26"/>
  <c r="K320" i="26"/>
  <c r="J90" i="26"/>
  <c r="J320" i="26"/>
  <c r="I90" i="26"/>
  <c r="I320" i="26"/>
  <c r="H90" i="26"/>
  <c r="H320" i="26"/>
  <c r="G90" i="26"/>
  <c r="G320" i="26"/>
  <c r="F90" i="26"/>
  <c r="F320" i="26"/>
  <c r="E90" i="26"/>
  <c r="E320" i="26"/>
  <c r="D90" i="26"/>
  <c r="D320" i="26"/>
  <c r="R89" i="26"/>
  <c r="R319" i="26"/>
  <c r="Q89" i="26"/>
  <c r="Q319" i="26"/>
  <c r="P89" i="26"/>
  <c r="P319" i="26"/>
  <c r="O89" i="26"/>
  <c r="O319" i="26"/>
  <c r="N89" i="26"/>
  <c r="N319" i="26"/>
  <c r="M89" i="26"/>
  <c r="M319" i="26"/>
  <c r="L89" i="26"/>
  <c r="L319" i="26"/>
  <c r="K89" i="26"/>
  <c r="K319" i="26"/>
  <c r="J89" i="26"/>
  <c r="J319" i="26"/>
  <c r="I89" i="26"/>
  <c r="I319" i="26"/>
  <c r="H89" i="26"/>
  <c r="H319" i="26"/>
  <c r="G89" i="26"/>
  <c r="G319" i="26"/>
  <c r="F89" i="26"/>
  <c r="F319" i="26"/>
  <c r="E89" i="26"/>
  <c r="E319" i="26"/>
  <c r="D89" i="26"/>
  <c r="D319" i="26"/>
  <c r="R88" i="26"/>
  <c r="R318" i="26"/>
  <c r="Q88" i="26"/>
  <c r="Q318" i="26"/>
  <c r="P88" i="26"/>
  <c r="P318" i="26"/>
  <c r="O88" i="26"/>
  <c r="O318" i="26"/>
  <c r="N88" i="26"/>
  <c r="N318" i="26"/>
  <c r="M88" i="26"/>
  <c r="M318" i="26"/>
  <c r="L88" i="26"/>
  <c r="L318" i="26"/>
  <c r="K88" i="26"/>
  <c r="K318" i="26"/>
  <c r="J88" i="26"/>
  <c r="J318" i="26"/>
  <c r="I88" i="26"/>
  <c r="I318" i="26"/>
  <c r="H88" i="26"/>
  <c r="H318" i="26"/>
  <c r="G88" i="26"/>
  <c r="G318" i="26"/>
  <c r="F88" i="26"/>
  <c r="F318" i="26"/>
  <c r="E88" i="26"/>
  <c r="E318" i="26"/>
  <c r="D88" i="26"/>
  <c r="D318" i="26"/>
  <c r="R87" i="26"/>
  <c r="R317" i="26"/>
  <c r="Q87" i="26"/>
  <c r="Q317" i="26"/>
  <c r="P87" i="26"/>
  <c r="P317" i="26"/>
  <c r="O87" i="26"/>
  <c r="O317" i="26"/>
  <c r="N87" i="26"/>
  <c r="N317" i="26"/>
  <c r="M87" i="26"/>
  <c r="M317" i="26"/>
  <c r="L87" i="26"/>
  <c r="L317" i="26"/>
  <c r="K87" i="26"/>
  <c r="K317" i="26"/>
  <c r="J87" i="26"/>
  <c r="J317" i="26"/>
  <c r="I87" i="26"/>
  <c r="I317" i="26"/>
  <c r="H87" i="26"/>
  <c r="H317" i="26"/>
  <c r="G87" i="26"/>
  <c r="G317" i="26"/>
  <c r="F87" i="26"/>
  <c r="F317" i="26"/>
  <c r="E87" i="26"/>
  <c r="E317" i="26"/>
  <c r="D87" i="26"/>
  <c r="D317" i="26"/>
  <c r="R86" i="26"/>
  <c r="R316" i="26"/>
  <c r="Q86" i="26"/>
  <c r="Q316" i="26"/>
  <c r="P86" i="26"/>
  <c r="P316" i="26"/>
  <c r="O86" i="26"/>
  <c r="O316" i="26"/>
  <c r="N86" i="26"/>
  <c r="N316" i="26"/>
  <c r="M86" i="26"/>
  <c r="M316" i="26"/>
  <c r="L86" i="26"/>
  <c r="L316" i="26"/>
  <c r="K86" i="26"/>
  <c r="K316" i="26"/>
  <c r="J86" i="26"/>
  <c r="J316" i="26"/>
  <c r="I86" i="26"/>
  <c r="I316" i="26"/>
  <c r="H86" i="26"/>
  <c r="H316" i="26"/>
  <c r="G86" i="26"/>
  <c r="G316" i="26"/>
  <c r="F86" i="26"/>
  <c r="F316" i="26"/>
  <c r="E86" i="26"/>
  <c r="E316" i="26"/>
  <c r="D86" i="26"/>
  <c r="D316" i="26"/>
  <c r="R85" i="26"/>
  <c r="R315" i="26"/>
  <c r="Q85" i="26"/>
  <c r="Q315" i="26"/>
  <c r="P85" i="26"/>
  <c r="P315" i="26"/>
  <c r="O85" i="26"/>
  <c r="O315" i="26"/>
  <c r="N85" i="26"/>
  <c r="N315" i="26"/>
  <c r="M85" i="26"/>
  <c r="M315" i="26"/>
  <c r="L85" i="26"/>
  <c r="L315" i="26"/>
  <c r="K85" i="26"/>
  <c r="K315" i="26"/>
  <c r="J85" i="26"/>
  <c r="J315" i="26"/>
  <c r="I85" i="26"/>
  <c r="I315" i="26"/>
  <c r="H85" i="26"/>
  <c r="H315" i="26"/>
  <c r="G85" i="26"/>
  <c r="G315" i="26"/>
  <c r="F85" i="26"/>
  <c r="F315" i="26"/>
  <c r="E85" i="26"/>
  <c r="E315" i="26"/>
  <c r="D85" i="26"/>
  <c r="D315" i="26"/>
  <c r="R84" i="26"/>
  <c r="R314" i="26"/>
  <c r="Q84" i="26"/>
  <c r="Q314" i="26"/>
  <c r="P84" i="26"/>
  <c r="P314" i="26"/>
  <c r="O84" i="26"/>
  <c r="O314" i="26"/>
  <c r="N84" i="26"/>
  <c r="N314" i="26"/>
  <c r="M84" i="26"/>
  <c r="M314" i="26"/>
  <c r="L84" i="26"/>
  <c r="L314" i="26"/>
  <c r="K84" i="26"/>
  <c r="K314" i="26"/>
  <c r="J84" i="26"/>
  <c r="J314" i="26"/>
  <c r="I84" i="26"/>
  <c r="I314" i="26"/>
  <c r="H84" i="26"/>
  <c r="H314" i="26"/>
  <c r="G84" i="26"/>
  <c r="G314" i="26"/>
  <c r="F84" i="26"/>
  <c r="F314" i="26"/>
  <c r="E84" i="26"/>
  <c r="E314" i="26"/>
  <c r="D84" i="26"/>
  <c r="D314" i="26"/>
  <c r="R83" i="26"/>
  <c r="R313" i="26"/>
  <c r="Q83" i="26"/>
  <c r="Q313" i="26"/>
  <c r="P83" i="26"/>
  <c r="P313" i="26"/>
  <c r="O83" i="26"/>
  <c r="O313" i="26"/>
  <c r="N83" i="26"/>
  <c r="N313" i="26"/>
  <c r="M83" i="26"/>
  <c r="M313" i="26"/>
  <c r="L83" i="26"/>
  <c r="L313" i="26"/>
  <c r="K83" i="26"/>
  <c r="K313" i="26"/>
  <c r="J83" i="26"/>
  <c r="J313" i="26"/>
  <c r="I83" i="26"/>
  <c r="I313" i="26"/>
  <c r="H83" i="26"/>
  <c r="H313" i="26"/>
  <c r="G83" i="26"/>
  <c r="G313" i="26"/>
  <c r="F83" i="26"/>
  <c r="F313" i="26"/>
  <c r="E83" i="26"/>
  <c r="E313" i="26"/>
  <c r="D83" i="26"/>
  <c r="D313" i="26"/>
  <c r="R82" i="26"/>
  <c r="R312" i="26"/>
  <c r="Q82" i="26"/>
  <c r="Q312" i="26"/>
  <c r="P82" i="26"/>
  <c r="P312" i="26"/>
  <c r="O82" i="26"/>
  <c r="O312" i="26"/>
  <c r="N82" i="26"/>
  <c r="N312" i="26"/>
  <c r="M82" i="26"/>
  <c r="M312" i="26"/>
  <c r="L82" i="26"/>
  <c r="L312" i="26"/>
  <c r="K82" i="26"/>
  <c r="K312" i="26"/>
  <c r="J82" i="26"/>
  <c r="J312" i="26"/>
  <c r="I82" i="26"/>
  <c r="I312" i="26"/>
  <c r="H82" i="26"/>
  <c r="H312" i="26"/>
  <c r="G82" i="26"/>
  <c r="G312" i="26"/>
  <c r="F82" i="26"/>
  <c r="F312" i="26"/>
  <c r="E82" i="26"/>
  <c r="E312" i="26"/>
  <c r="D82" i="26"/>
  <c r="D312" i="26"/>
  <c r="R81" i="26"/>
  <c r="R311" i="26"/>
  <c r="Q81" i="26"/>
  <c r="Q311" i="26"/>
  <c r="P81" i="26"/>
  <c r="P311" i="26"/>
  <c r="O81" i="26"/>
  <c r="O311" i="26"/>
  <c r="N81" i="26"/>
  <c r="N311" i="26"/>
  <c r="M81" i="26"/>
  <c r="M311" i="26"/>
  <c r="L81" i="26"/>
  <c r="L311" i="26"/>
  <c r="K81" i="26"/>
  <c r="K311" i="26"/>
  <c r="J81" i="26"/>
  <c r="J311" i="26"/>
  <c r="I81" i="26"/>
  <c r="I311" i="26"/>
  <c r="H81" i="26"/>
  <c r="H311" i="26"/>
  <c r="G81" i="26"/>
  <c r="G311" i="26"/>
  <c r="F81" i="26"/>
  <c r="F311" i="26"/>
  <c r="E81" i="26"/>
  <c r="E311" i="26"/>
  <c r="D81" i="26"/>
  <c r="D311" i="26"/>
  <c r="R80" i="26"/>
  <c r="R310" i="26"/>
  <c r="Q80" i="26"/>
  <c r="Q310" i="26"/>
  <c r="P80" i="26"/>
  <c r="P310" i="26"/>
  <c r="O80" i="26"/>
  <c r="O310" i="26"/>
  <c r="N80" i="26"/>
  <c r="N310" i="26"/>
  <c r="M80" i="26"/>
  <c r="M310" i="26"/>
  <c r="L80" i="26"/>
  <c r="L310" i="26"/>
  <c r="K80" i="26"/>
  <c r="K310" i="26"/>
  <c r="J80" i="26"/>
  <c r="J310" i="26"/>
  <c r="I80" i="26"/>
  <c r="I310" i="26"/>
  <c r="H80" i="26"/>
  <c r="H310" i="26"/>
  <c r="G80" i="26"/>
  <c r="G310" i="26"/>
  <c r="F80" i="26"/>
  <c r="F310" i="26"/>
  <c r="E80" i="26"/>
  <c r="E310" i="26"/>
  <c r="D80" i="26"/>
  <c r="D310" i="26"/>
  <c r="R79" i="26"/>
  <c r="R309" i="26"/>
  <c r="Q79" i="26"/>
  <c r="Q309" i="26"/>
  <c r="P79" i="26"/>
  <c r="P309" i="26"/>
  <c r="O79" i="26"/>
  <c r="O309" i="26"/>
  <c r="N79" i="26"/>
  <c r="N309" i="26"/>
  <c r="M79" i="26"/>
  <c r="M309" i="26"/>
  <c r="L79" i="26"/>
  <c r="L309" i="26"/>
  <c r="K79" i="26"/>
  <c r="K309" i="26"/>
  <c r="J79" i="26"/>
  <c r="J309" i="26"/>
  <c r="I79" i="26"/>
  <c r="I309" i="26"/>
  <c r="H79" i="26"/>
  <c r="H309" i="26"/>
  <c r="G79" i="26"/>
  <c r="G309" i="26"/>
  <c r="F79" i="26"/>
  <c r="F309" i="26"/>
  <c r="E79" i="26"/>
  <c r="E309" i="26"/>
  <c r="D79" i="26"/>
  <c r="D309" i="26"/>
  <c r="R78" i="26"/>
  <c r="R308" i="26"/>
  <c r="Q78" i="26"/>
  <c r="Q308" i="26"/>
  <c r="P78" i="26"/>
  <c r="P308" i="26"/>
  <c r="O78" i="26"/>
  <c r="O308" i="26"/>
  <c r="N78" i="26"/>
  <c r="N308" i="26"/>
  <c r="M78" i="26"/>
  <c r="M308" i="26"/>
  <c r="L78" i="26"/>
  <c r="L308" i="26"/>
  <c r="K78" i="26"/>
  <c r="K308" i="26"/>
  <c r="J78" i="26"/>
  <c r="J308" i="26"/>
  <c r="I78" i="26"/>
  <c r="I308" i="26"/>
  <c r="H78" i="26"/>
  <c r="H308" i="26"/>
  <c r="G78" i="26"/>
  <c r="G308" i="26"/>
  <c r="F78" i="26"/>
  <c r="F308" i="26"/>
  <c r="E78" i="26"/>
  <c r="E308" i="26"/>
  <c r="D78" i="26"/>
  <c r="D308" i="26"/>
  <c r="R77" i="26"/>
  <c r="R307" i="26"/>
  <c r="Q77" i="26"/>
  <c r="Q307" i="26"/>
  <c r="P77" i="26"/>
  <c r="P307" i="26"/>
  <c r="O77" i="26"/>
  <c r="O307" i="26"/>
  <c r="N77" i="26"/>
  <c r="N307" i="26"/>
  <c r="M77" i="26"/>
  <c r="M307" i="26"/>
  <c r="L77" i="26"/>
  <c r="L307" i="26"/>
  <c r="K77" i="26"/>
  <c r="K307" i="26"/>
  <c r="J77" i="26"/>
  <c r="J307" i="26"/>
  <c r="I77" i="26"/>
  <c r="I307" i="26"/>
  <c r="H77" i="26"/>
  <c r="H307" i="26"/>
  <c r="G77" i="26"/>
  <c r="G307" i="26"/>
  <c r="F77" i="26"/>
  <c r="F307" i="26"/>
  <c r="E77" i="26"/>
  <c r="E307" i="26"/>
  <c r="D77" i="26"/>
  <c r="D307" i="26"/>
  <c r="R76" i="26"/>
  <c r="R306" i="26"/>
  <c r="Q76" i="26"/>
  <c r="Q306" i="26"/>
  <c r="P76" i="26"/>
  <c r="P306" i="26"/>
  <c r="O76" i="26"/>
  <c r="O306" i="26"/>
  <c r="N76" i="26"/>
  <c r="N306" i="26"/>
  <c r="M76" i="26"/>
  <c r="M306" i="26"/>
  <c r="L76" i="26"/>
  <c r="L306" i="26"/>
  <c r="K76" i="26"/>
  <c r="K306" i="26"/>
  <c r="J76" i="26"/>
  <c r="J306" i="26"/>
  <c r="I76" i="26"/>
  <c r="I306" i="26"/>
  <c r="H76" i="26"/>
  <c r="H306" i="26"/>
  <c r="G76" i="26"/>
  <c r="G306" i="26"/>
  <c r="F76" i="26"/>
  <c r="F306" i="26"/>
  <c r="E76" i="26"/>
  <c r="E306" i="26"/>
  <c r="D76" i="26"/>
  <c r="D306" i="26"/>
  <c r="R75" i="26"/>
  <c r="R305" i="26"/>
  <c r="Q75" i="26"/>
  <c r="Q305" i="26"/>
  <c r="P75" i="26"/>
  <c r="P305" i="26"/>
  <c r="O75" i="26"/>
  <c r="O305" i="26"/>
  <c r="N75" i="26"/>
  <c r="N305" i="26"/>
  <c r="M75" i="26"/>
  <c r="M305" i="26"/>
  <c r="L75" i="26"/>
  <c r="L305" i="26"/>
  <c r="K75" i="26"/>
  <c r="K305" i="26"/>
  <c r="J75" i="26"/>
  <c r="J305" i="26"/>
  <c r="I75" i="26"/>
  <c r="I305" i="26"/>
  <c r="H75" i="26"/>
  <c r="H305" i="26"/>
  <c r="G75" i="26"/>
  <c r="G305" i="26"/>
  <c r="F75" i="26"/>
  <c r="F305" i="26"/>
  <c r="E75" i="26"/>
  <c r="E305" i="26"/>
  <c r="D75" i="26"/>
  <c r="D305" i="26"/>
  <c r="R74" i="26"/>
  <c r="R304" i="26"/>
  <c r="Q74" i="26"/>
  <c r="Q304" i="26"/>
  <c r="P74" i="26"/>
  <c r="P304" i="26"/>
  <c r="O74" i="26"/>
  <c r="O304" i="26"/>
  <c r="N74" i="26"/>
  <c r="N304" i="26"/>
  <c r="M74" i="26"/>
  <c r="M304" i="26"/>
  <c r="L74" i="26"/>
  <c r="L304" i="26"/>
  <c r="K74" i="26"/>
  <c r="K304" i="26"/>
  <c r="J74" i="26"/>
  <c r="J304" i="26"/>
  <c r="I74" i="26"/>
  <c r="I304" i="26"/>
  <c r="H74" i="26"/>
  <c r="H304" i="26"/>
  <c r="G74" i="26"/>
  <c r="G304" i="26"/>
  <c r="F74" i="26"/>
  <c r="F304" i="26"/>
  <c r="E74" i="26"/>
  <c r="E304" i="26"/>
  <c r="D74" i="26"/>
  <c r="D304" i="26"/>
  <c r="R73" i="26"/>
  <c r="R303" i="26"/>
  <c r="Q73" i="26"/>
  <c r="Q303" i="26"/>
  <c r="P73" i="26"/>
  <c r="P303" i="26"/>
  <c r="O73" i="26"/>
  <c r="O303" i="26"/>
  <c r="N73" i="26"/>
  <c r="N303" i="26"/>
  <c r="M73" i="26"/>
  <c r="M303" i="26"/>
  <c r="L73" i="26"/>
  <c r="L303" i="26"/>
  <c r="K73" i="26"/>
  <c r="K303" i="26"/>
  <c r="J73" i="26"/>
  <c r="J303" i="26"/>
  <c r="I73" i="26"/>
  <c r="I303" i="26"/>
  <c r="H73" i="26"/>
  <c r="H303" i="26"/>
  <c r="G73" i="26"/>
  <c r="G303" i="26"/>
  <c r="F73" i="26"/>
  <c r="F303" i="26"/>
  <c r="E73" i="26"/>
  <c r="E303" i="26"/>
  <c r="D73" i="26"/>
  <c r="D303" i="26"/>
  <c r="R72" i="26"/>
  <c r="R302" i="26"/>
  <c r="Q72" i="26"/>
  <c r="Q302" i="26"/>
  <c r="P72" i="26"/>
  <c r="P302" i="26"/>
  <c r="O72" i="26"/>
  <c r="O302" i="26"/>
  <c r="N72" i="26"/>
  <c r="N302" i="26"/>
  <c r="M72" i="26"/>
  <c r="M302" i="26"/>
  <c r="L72" i="26"/>
  <c r="L302" i="26"/>
  <c r="K72" i="26"/>
  <c r="K302" i="26"/>
  <c r="J72" i="26"/>
  <c r="J302" i="26"/>
  <c r="I72" i="26"/>
  <c r="I302" i="26"/>
  <c r="H72" i="26"/>
  <c r="H302" i="26"/>
  <c r="G72" i="26"/>
  <c r="G302" i="26"/>
  <c r="F72" i="26"/>
  <c r="F302" i="26"/>
  <c r="E72" i="26"/>
  <c r="E302" i="26"/>
  <c r="D72" i="26"/>
  <c r="D302" i="26"/>
  <c r="R71" i="26"/>
  <c r="R301" i="26"/>
  <c r="Q71" i="26"/>
  <c r="Q301" i="26"/>
  <c r="P71" i="26"/>
  <c r="P301" i="26"/>
  <c r="O71" i="26"/>
  <c r="O301" i="26"/>
  <c r="N71" i="26"/>
  <c r="N301" i="26"/>
  <c r="M71" i="26"/>
  <c r="M301" i="26"/>
  <c r="L71" i="26"/>
  <c r="L301" i="26"/>
  <c r="K71" i="26"/>
  <c r="K301" i="26"/>
  <c r="J71" i="26"/>
  <c r="J301" i="26"/>
  <c r="I71" i="26"/>
  <c r="I301" i="26"/>
  <c r="H71" i="26"/>
  <c r="H301" i="26"/>
  <c r="G71" i="26"/>
  <c r="G301" i="26"/>
  <c r="F71" i="26"/>
  <c r="F301" i="26"/>
  <c r="E71" i="26"/>
  <c r="E301" i="26"/>
  <c r="D71" i="26"/>
  <c r="D301" i="26"/>
  <c r="R70" i="26"/>
  <c r="R300" i="26"/>
  <c r="Q70" i="26"/>
  <c r="Q300" i="26"/>
  <c r="P70" i="26"/>
  <c r="P300" i="26"/>
  <c r="O70" i="26"/>
  <c r="O300" i="26"/>
  <c r="N70" i="26"/>
  <c r="N300" i="26"/>
  <c r="M70" i="26"/>
  <c r="M300" i="26"/>
  <c r="L70" i="26"/>
  <c r="L300" i="26"/>
  <c r="K70" i="26"/>
  <c r="K300" i="26"/>
  <c r="J70" i="26"/>
  <c r="J300" i="26"/>
  <c r="I70" i="26"/>
  <c r="I300" i="26"/>
  <c r="H70" i="26"/>
  <c r="H300" i="26"/>
  <c r="G70" i="26"/>
  <c r="G300" i="26"/>
  <c r="F70" i="26"/>
  <c r="F300" i="26"/>
  <c r="E70" i="26"/>
  <c r="E300" i="26"/>
  <c r="D70" i="26"/>
  <c r="D300" i="26"/>
  <c r="R69" i="26"/>
  <c r="R299" i="26"/>
  <c r="Q69" i="26"/>
  <c r="Q299" i="26"/>
  <c r="P69" i="26"/>
  <c r="P299" i="26"/>
  <c r="O69" i="26"/>
  <c r="O299" i="26"/>
  <c r="N69" i="26"/>
  <c r="N299" i="26"/>
  <c r="M69" i="26"/>
  <c r="M299" i="26"/>
  <c r="L69" i="26"/>
  <c r="L299" i="26"/>
  <c r="K69" i="26"/>
  <c r="K299" i="26"/>
  <c r="J69" i="26"/>
  <c r="J299" i="26"/>
  <c r="I69" i="26"/>
  <c r="I299" i="26"/>
  <c r="H69" i="26"/>
  <c r="H299" i="26"/>
  <c r="G69" i="26"/>
  <c r="G299" i="26"/>
  <c r="F69" i="26"/>
  <c r="F299" i="26"/>
  <c r="E69" i="26"/>
  <c r="E299" i="26"/>
  <c r="D69" i="26"/>
  <c r="D299" i="26"/>
  <c r="R68" i="26"/>
  <c r="R298" i="26"/>
  <c r="Q68" i="26"/>
  <c r="Q298" i="26"/>
  <c r="P68" i="26"/>
  <c r="P298" i="26"/>
  <c r="O68" i="26"/>
  <c r="O298" i="26"/>
  <c r="N68" i="26"/>
  <c r="N298" i="26"/>
  <c r="M68" i="26"/>
  <c r="M298" i="26"/>
  <c r="L68" i="26"/>
  <c r="L298" i="26"/>
  <c r="K68" i="26"/>
  <c r="K298" i="26"/>
  <c r="J68" i="26"/>
  <c r="J298" i="26"/>
  <c r="I68" i="26"/>
  <c r="I298" i="26"/>
  <c r="H68" i="26"/>
  <c r="H298" i="26"/>
  <c r="G68" i="26"/>
  <c r="G298" i="26"/>
  <c r="F68" i="26"/>
  <c r="F298" i="26"/>
  <c r="E68" i="26"/>
  <c r="E298" i="26"/>
  <c r="D68" i="26"/>
  <c r="D298" i="26"/>
  <c r="R67" i="26"/>
  <c r="R297" i="26"/>
  <c r="Q67" i="26"/>
  <c r="Q297" i="26"/>
  <c r="P67" i="26"/>
  <c r="P297" i="26"/>
  <c r="O67" i="26"/>
  <c r="O297" i="26"/>
  <c r="N67" i="26"/>
  <c r="N297" i="26"/>
  <c r="M67" i="26"/>
  <c r="M297" i="26"/>
  <c r="L67" i="26"/>
  <c r="L297" i="26"/>
  <c r="K67" i="26"/>
  <c r="K297" i="26"/>
  <c r="J67" i="26"/>
  <c r="J297" i="26"/>
  <c r="I67" i="26"/>
  <c r="I297" i="26"/>
  <c r="H67" i="26"/>
  <c r="H297" i="26"/>
  <c r="G67" i="26"/>
  <c r="G297" i="26"/>
  <c r="F67" i="26"/>
  <c r="F297" i="26"/>
  <c r="E67" i="26"/>
  <c r="E297" i="26"/>
  <c r="D67" i="26"/>
  <c r="D297" i="26"/>
  <c r="R66" i="26"/>
  <c r="R296" i="26"/>
  <c r="Q66" i="26"/>
  <c r="Q296" i="26"/>
  <c r="P66" i="26"/>
  <c r="P296" i="26"/>
  <c r="O66" i="26"/>
  <c r="O296" i="26"/>
  <c r="N66" i="26"/>
  <c r="N296" i="26"/>
  <c r="M66" i="26"/>
  <c r="M296" i="26"/>
  <c r="L66" i="26"/>
  <c r="L296" i="26"/>
  <c r="K66" i="26"/>
  <c r="K296" i="26"/>
  <c r="J66" i="26"/>
  <c r="J296" i="26"/>
  <c r="I66" i="26"/>
  <c r="I296" i="26"/>
  <c r="H66" i="26"/>
  <c r="H296" i="26"/>
  <c r="G66" i="26"/>
  <c r="G296" i="26"/>
  <c r="F66" i="26"/>
  <c r="F296" i="26"/>
  <c r="E66" i="26"/>
  <c r="E296" i="26"/>
  <c r="D66" i="26"/>
  <c r="D296" i="26"/>
  <c r="R65" i="26"/>
  <c r="R295" i="26"/>
  <c r="Q65" i="26"/>
  <c r="Q295" i="26"/>
  <c r="P65" i="26"/>
  <c r="P295" i="26"/>
  <c r="O65" i="26"/>
  <c r="O295" i="26"/>
  <c r="N65" i="26"/>
  <c r="N295" i="26"/>
  <c r="M65" i="26"/>
  <c r="M295" i="26"/>
  <c r="L65" i="26"/>
  <c r="L295" i="26"/>
  <c r="K65" i="26"/>
  <c r="K295" i="26"/>
  <c r="J65" i="26"/>
  <c r="J295" i="26"/>
  <c r="I65" i="26"/>
  <c r="I295" i="26"/>
  <c r="H65" i="26"/>
  <c r="H295" i="26"/>
  <c r="G65" i="26"/>
  <c r="G295" i="26"/>
  <c r="F65" i="26"/>
  <c r="F295" i="26"/>
  <c r="E65" i="26"/>
  <c r="E295" i="26"/>
  <c r="D65" i="26"/>
  <c r="D295" i="26"/>
  <c r="R64" i="26"/>
  <c r="R294" i="26"/>
  <c r="Q64" i="26"/>
  <c r="Q294" i="26"/>
  <c r="P64" i="26"/>
  <c r="P294" i="26"/>
  <c r="O64" i="26"/>
  <c r="O294" i="26"/>
  <c r="N64" i="26"/>
  <c r="N294" i="26"/>
  <c r="M64" i="26"/>
  <c r="M294" i="26"/>
  <c r="L64" i="26"/>
  <c r="L294" i="26"/>
  <c r="K64" i="26"/>
  <c r="K294" i="26"/>
  <c r="J64" i="26"/>
  <c r="J294" i="26"/>
  <c r="I64" i="26"/>
  <c r="I294" i="26"/>
  <c r="H64" i="26"/>
  <c r="H294" i="26"/>
  <c r="G64" i="26"/>
  <c r="G294" i="26"/>
  <c r="F64" i="26"/>
  <c r="F294" i="26"/>
  <c r="E64" i="26"/>
  <c r="E294" i="26"/>
  <c r="D64" i="26"/>
  <c r="D294" i="26"/>
  <c r="R63" i="26"/>
  <c r="R293" i="26"/>
  <c r="Q63" i="26"/>
  <c r="Q293" i="26"/>
  <c r="P63" i="26"/>
  <c r="P293" i="26"/>
  <c r="O63" i="26"/>
  <c r="O293" i="26"/>
  <c r="N63" i="26"/>
  <c r="N293" i="26"/>
  <c r="M63" i="26"/>
  <c r="M293" i="26"/>
  <c r="L63" i="26"/>
  <c r="L293" i="26"/>
  <c r="K63" i="26"/>
  <c r="K293" i="26"/>
  <c r="J63" i="26"/>
  <c r="J293" i="26"/>
  <c r="I63" i="26"/>
  <c r="I293" i="26"/>
  <c r="H63" i="26"/>
  <c r="H293" i="26"/>
  <c r="G63" i="26"/>
  <c r="G293" i="26"/>
  <c r="F63" i="26"/>
  <c r="F293" i="26"/>
  <c r="E63" i="26"/>
  <c r="E293" i="26"/>
  <c r="D63" i="26"/>
  <c r="D293" i="26"/>
  <c r="R62" i="26"/>
  <c r="R292" i="26"/>
  <c r="Q62" i="26"/>
  <c r="Q292" i="26"/>
  <c r="P62" i="26"/>
  <c r="P292" i="26"/>
  <c r="O62" i="26"/>
  <c r="O292" i="26"/>
  <c r="N62" i="26"/>
  <c r="N292" i="26"/>
  <c r="M62" i="26"/>
  <c r="M292" i="26"/>
  <c r="L62" i="26"/>
  <c r="L292" i="26"/>
  <c r="K62" i="26"/>
  <c r="K292" i="26"/>
  <c r="J62" i="26"/>
  <c r="J292" i="26"/>
  <c r="I62" i="26"/>
  <c r="I292" i="26"/>
  <c r="H62" i="26"/>
  <c r="H292" i="26"/>
  <c r="G62" i="26"/>
  <c r="G292" i="26"/>
  <c r="F62" i="26"/>
  <c r="F292" i="26"/>
  <c r="E62" i="26"/>
  <c r="E292" i="26"/>
  <c r="D62" i="26"/>
  <c r="D292" i="26"/>
  <c r="R61" i="26"/>
  <c r="R291" i="26"/>
  <c r="Q61" i="26"/>
  <c r="Q291" i="26"/>
  <c r="P61" i="26"/>
  <c r="P291" i="26"/>
  <c r="O61" i="26"/>
  <c r="O291" i="26"/>
  <c r="N61" i="26"/>
  <c r="N291" i="26"/>
  <c r="M61" i="26"/>
  <c r="M291" i="26"/>
  <c r="L61" i="26"/>
  <c r="L291" i="26"/>
  <c r="K61" i="26"/>
  <c r="K291" i="26"/>
  <c r="J61" i="26"/>
  <c r="J291" i="26"/>
  <c r="I61" i="26"/>
  <c r="I291" i="26"/>
  <c r="H61" i="26"/>
  <c r="H291" i="26"/>
  <c r="G61" i="26"/>
  <c r="G291" i="26"/>
  <c r="F61" i="26"/>
  <c r="F291" i="26"/>
  <c r="E61" i="26"/>
  <c r="E291" i="26"/>
  <c r="D61" i="26"/>
  <c r="D291" i="26"/>
  <c r="R60" i="26"/>
  <c r="R290" i="26"/>
  <c r="Q60" i="26"/>
  <c r="Q290" i="26"/>
  <c r="P60" i="26"/>
  <c r="P290" i="26"/>
  <c r="O60" i="26"/>
  <c r="O290" i="26"/>
  <c r="N60" i="26"/>
  <c r="N290" i="26"/>
  <c r="M60" i="26"/>
  <c r="M290" i="26"/>
  <c r="L60" i="26"/>
  <c r="L290" i="26"/>
  <c r="K60" i="26"/>
  <c r="K290" i="26"/>
  <c r="J60" i="26"/>
  <c r="J290" i="26"/>
  <c r="I60" i="26"/>
  <c r="I290" i="26"/>
  <c r="H60" i="26"/>
  <c r="H290" i="26"/>
  <c r="G60" i="26"/>
  <c r="G290" i="26"/>
  <c r="F60" i="26"/>
  <c r="F290" i="26"/>
  <c r="E60" i="26"/>
  <c r="E290" i="26"/>
  <c r="D60" i="26"/>
  <c r="D290" i="26"/>
  <c r="R59" i="26"/>
  <c r="R289" i="26"/>
  <c r="Q59" i="26"/>
  <c r="Q289" i="26"/>
  <c r="P59" i="26"/>
  <c r="P289" i="26"/>
  <c r="O59" i="26"/>
  <c r="O289" i="26"/>
  <c r="N59" i="26"/>
  <c r="N289" i="26"/>
  <c r="M59" i="26"/>
  <c r="M289" i="26"/>
  <c r="L59" i="26"/>
  <c r="L289" i="26"/>
  <c r="K59" i="26"/>
  <c r="K289" i="26"/>
  <c r="J59" i="26"/>
  <c r="J289" i="26"/>
  <c r="I59" i="26"/>
  <c r="I289" i="26"/>
  <c r="H59" i="26"/>
  <c r="H289" i="26"/>
  <c r="G59" i="26"/>
  <c r="G289" i="26"/>
  <c r="F59" i="26"/>
  <c r="F289" i="26"/>
  <c r="E59" i="26"/>
  <c r="E289" i="26"/>
  <c r="D59" i="26"/>
  <c r="D289" i="26"/>
  <c r="R58" i="26"/>
  <c r="R288" i="26"/>
  <c r="Q58" i="26"/>
  <c r="Q288" i="26"/>
  <c r="P58" i="26"/>
  <c r="P288" i="26"/>
  <c r="O58" i="26"/>
  <c r="O288" i="26"/>
  <c r="N58" i="26"/>
  <c r="N288" i="26"/>
  <c r="M58" i="26"/>
  <c r="M288" i="26"/>
  <c r="L58" i="26"/>
  <c r="L288" i="26"/>
  <c r="K58" i="26"/>
  <c r="K288" i="26"/>
  <c r="J58" i="26"/>
  <c r="J288" i="26"/>
  <c r="I58" i="26"/>
  <c r="I288" i="26"/>
  <c r="H58" i="26"/>
  <c r="H288" i="26"/>
  <c r="G58" i="26"/>
  <c r="G288" i="26"/>
  <c r="F58" i="26"/>
  <c r="F288" i="26"/>
  <c r="E58" i="26"/>
  <c r="E288" i="26"/>
  <c r="D58" i="26"/>
  <c r="D288" i="26"/>
  <c r="R57" i="26"/>
  <c r="R287" i="26"/>
  <c r="Q57" i="26"/>
  <c r="Q287" i="26"/>
  <c r="P57" i="26"/>
  <c r="P287" i="26"/>
  <c r="O57" i="26"/>
  <c r="O287" i="26"/>
  <c r="N57" i="26"/>
  <c r="N287" i="26"/>
  <c r="M57" i="26"/>
  <c r="M287" i="26"/>
  <c r="L57" i="26"/>
  <c r="L287" i="26"/>
  <c r="K57" i="26"/>
  <c r="K287" i="26"/>
  <c r="J57" i="26"/>
  <c r="J287" i="26"/>
  <c r="I57" i="26"/>
  <c r="I287" i="26"/>
  <c r="H57" i="26"/>
  <c r="H287" i="26"/>
  <c r="G57" i="26"/>
  <c r="G287" i="26"/>
  <c r="F57" i="26"/>
  <c r="F287" i="26"/>
  <c r="E57" i="26"/>
  <c r="E287" i="26"/>
  <c r="D57" i="26"/>
  <c r="D287" i="26"/>
  <c r="R56" i="26"/>
  <c r="R286" i="26"/>
  <c r="Q56" i="26"/>
  <c r="Q286" i="26"/>
  <c r="P56" i="26"/>
  <c r="P286" i="26"/>
  <c r="O56" i="26"/>
  <c r="O286" i="26"/>
  <c r="N56" i="26"/>
  <c r="N286" i="26"/>
  <c r="M56" i="26"/>
  <c r="M286" i="26"/>
  <c r="L56" i="26"/>
  <c r="L286" i="26"/>
  <c r="K56" i="26"/>
  <c r="K286" i="26"/>
  <c r="J56" i="26"/>
  <c r="J286" i="26"/>
  <c r="I56" i="26"/>
  <c r="I286" i="26"/>
  <c r="H56" i="26"/>
  <c r="H286" i="26"/>
  <c r="G56" i="26"/>
  <c r="G286" i="26"/>
  <c r="F56" i="26"/>
  <c r="F286" i="26"/>
  <c r="E56" i="26"/>
  <c r="E286" i="26"/>
  <c r="D56" i="26"/>
  <c r="D286" i="26"/>
  <c r="R55" i="26"/>
  <c r="R285" i="26"/>
  <c r="Q55" i="26"/>
  <c r="Q285" i="26"/>
  <c r="P55" i="26"/>
  <c r="P285" i="26"/>
  <c r="O55" i="26"/>
  <c r="O285" i="26"/>
  <c r="N55" i="26"/>
  <c r="N285" i="26"/>
  <c r="M55" i="26"/>
  <c r="M285" i="26"/>
  <c r="L55" i="26"/>
  <c r="L285" i="26"/>
  <c r="K55" i="26"/>
  <c r="K285" i="26"/>
  <c r="J55" i="26"/>
  <c r="J285" i="26"/>
  <c r="I55" i="26"/>
  <c r="I285" i="26"/>
  <c r="H55" i="26"/>
  <c r="H285" i="26"/>
  <c r="G55" i="26"/>
  <c r="G285" i="26"/>
  <c r="F55" i="26"/>
  <c r="F285" i="26"/>
  <c r="E55" i="26"/>
  <c r="E285" i="26"/>
  <c r="D55" i="26"/>
  <c r="D285" i="26"/>
  <c r="R54" i="26"/>
  <c r="R284" i="26"/>
  <c r="Q54" i="26"/>
  <c r="Q284" i="26"/>
  <c r="P54" i="26"/>
  <c r="P284" i="26"/>
  <c r="O54" i="26"/>
  <c r="O284" i="26"/>
  <c r="N54" i="26"/>
  <c r="N284" i="26"/>
  <c r="M54" i="26"/>
  <c r="M284" i="26"/>
  <c r="L54" i="26"/>
  <c r="L284" i="26"/>
  <c r="K54" i="26"/>
  <c r="K284" i="26"/>
  <c r="J54" i="26"/>
  <c r="J284" i="26"/>
  <c r="I54" i="26"/>
  <c r="I284" i="26"/>
  <c r="H54" i="26"/>
  <c r="H284" i="26"/>
  <c r="G54" i="26"/>
  <c r="G284" i="26"/>
  <c r="F54" i="26"/>
  <c r="F284" i="26"/>
  <c r="E54" i="26"/>
  <c r="E284" i="26"/>
  <c r="D54" i="26"/>
  <c r="D284" i="26"/>
  <c r="R53" i="26"/>
  <c r="R283" i="26"/>
  <c r="Q53" i="26"/>
  <c r="Q283" i="26"/>
  <c r="P53" i="26"/>
  <c r="P283" i="26"/>
  <c r="O53" i="26"/>
  <c r="O283" i="26"/>
  <c r="N53" i="26"/>
  <c r="N283" i="26"/>
  <c r="M53" i="26"/>
  <c r="M283" i="26"/>
  <c r="L53" i="26"/>
  <c r="L283" i="26"/>
  <c r="K53" i="26"/>
  <c r="K283" i="26"/>
  <c r="J53" i="26"/>
  <c r="J283" i="26"/>
  <c r="I53" i="26"/>
  <c r="I283" i="26"/>
  <c r="H53" i="26"/>
  <c r="H283" i="26"/>
  <c r="G53" i="26"/>
  <c r="G283" i="26"/>
  <c r="F53" i="26"/>
  <c r="F283" i="26"/>
  <c r="E53" i="26"/>
  <c r="E283" i="26"/>
  <c r="D53" i="26"/>
  <c r="D283" i="26"/>
  <c r="R52" i="26"/>
  <c r="R282" i="26"/>
  <c r="Q52" i="26"/>
  <c r="Q282" i="26"/>
  <c r="P52" i="26"/>
  <c r="P282" i="26"/>
  <c r="O52" i="26"/>
  <c r="O282" i="26"/>
  <c r="N52" i="26"/>
  <c r="N282" i="26"/>
  <c r="M52" i="26"/>
  <c r="M282" i="26"/>
  <c r="L52" i="26"/>
  <c r="L282" i="26"/>
  <c r="K52" i="26"/>
  <c r="K282" i="26"/>
  <c r="J52" i="26"/>
  <c r="J282" i="26"/>
  <c r="I52" i="26"/>
  <c r="I282" i="26"/>
  <c r="H52" i="26"/>
  <c r="H282" i="26"/>
  <c r="G52" i="26"/>
  <c r="G282" i="26"/>
  <c r="F52" i="26"/>
  <c r="F282" i="26"/>
  <c r="E52" i="26"/>
  <c r="E282" i="26"/>
  <c r="D52" i="26"/>
  <c r="D282" i="26"/>
  <c r="R51" i="26"/>
  <c r="R281" i="26"/>
  <c r="Q51" i="26"/>
  <c r="Q281" i="26"/>
  <c r="P51" i="26"/>
  <c r="P281" i="26"/>
  <c r="O51" i="26"/>
  <c r="O281" i="26"/>
  <c r="N51" i="26"/>
  <c r="N281" i="26"/>
  <c r="M51" i="26"/>
  <c r="M281" i="26"/>
  <c r="L51" i="26"/>
  <c r="L281" i="26"/>
  <c r="K51" i="26"/>
  <c r="K281" i="26"/>
  <c r="J51" i="26"/>
  <c r="J281" i="26"/>
  <c r="I51" i="26"/>
  <c r="I281" i="26"/>
  <c r="H51" i="26"/>
  <c r="H281" i="26"/>
  <c r="G51" i="26"/>
  <c r="G281" i="26"/>
  <c r="F51" i="26"/>
  <c r="F281" i="26"/>
  <c r="E51" i="26"/>
  <c r="E281" i="26"/>
  <c r="D51" i="26"/>
  <c r="D281" i="26"/>
  <c r="R50" i="26"/>
  <c r="R280" i="26"/>
  <c r="Q50" i="26"/>
  <c r="Q280" i="26"/>
  <c r="P50" i="26"/>
  <c r="P280" i="26"/>
  <c r="O50" i="26"/>
  <c r="O280" i="26"/>
  <c r="N50" i="26"/>
  <c r="N280" i="26"/>
  <c r="M50" i="26"/>
  <c r="M280" i="26"/>
  <c r="L50" i="26"/>
  <c r="L280" i="26"/>
  <c r="K50" i="26"/>
  <c r="K280" i="26"/>
  <c r="J50" i="26"/>
  <c r="J280" i="26"/>
  <c r="I50" i="26"/>
  <c r="I280" i="26"/>
  <c r="H50" i="26"/>
  <c r="H280" i="26"/>
  <c r="G50" i="26"/>
  <c r="G280" i="26"/>
  <c r="F50" i="26"/>
  <c r="F280" i="26"/>
  <c r="E50" i="26"/>
  <c r="E280" i="26"/>
  <c r="D50" i="26"/>
  <c r="D280" i="26"/>
  <c r="R49" i="26"/>
  <c r="R279" i="26"/>
  <c r="Q49" i="26"/>
  <c r="Q279" i="26"/>
  <c r="P49" i="26"/>
  <c r="P279" i="26"/>
  <c r="O49" i="26"/>
  <c r="O279" i="26"/>
  <c r="N49" i="26"/>
  <c r="N279" i="26"/>
  <c r="M49" i="26"/>
  <c r="M279" i="26"/>
  <c r="L49" i="26"/>
  <c r="L279" i="26"/>
  <c r="K49" i="26"/>
  <c r="K279" i="26"/>
  <c r="J49" i="26"/>
  <c r="J279" i="26"/>
  <c r="I49" i="26"/>
  <c r="I279" i="26"/>
  <c r="H49" i="26"/>
  <c r="H279" i="26"/>
  <c r="G49" i="26"/>
  <c r="G279" i="26"/>
  <c r="F49" i="26"/>
  <c r="F279" i="26"/>
  <c r="E49" i="26"/>
  <c r="E279" i="26"/>
  <c r="D49" i="26"/>
  <c r="D279" i="26"/>
  <c r="R48" i="26"/>
  <c r="R278" i="26"/>
  <c r="Q48" i="26"/>
  <c r="Q278" i="26"/>
  <c r="P48" i="26"/>
  <c r="P278" i="26"/>
  <c r="O48" i="26"/>
  <c r="O278" i="26"/>
  <c r="N48" i="26"/>
  <c r="N278" i="26"/>
  <c r="M48" i="26"/>
  <c r="M278" i="26"/>
  <c r="L48" i="26"/>
  <c r="L278" i="26"/>
  <c r="K48" i="26"/>
  <c r="K278" i="26"/>
  <c r="J48" i="26"/>
  <c r="J278" i="26"/>
  <c r="I48" i="26"/>
  <c r="I278" i="26"/>
  <c r="H48" i="26"/>
  <c r="H278" i="26"/>
  <c r="G48" i="26"/>
  <c r="G278" i="26"/>
  <c r="F48" i="26"/>
  <c r="F278" i="26"/>
  <c r="E48" i="26"/>
  <c r="E278" i="26"/>
  <c r="D48" i="26"/>
  <c r="D278" i="26"/>
  <c r="R47" i="26"/>
  <c r="R277" i="26"/>
  <c r="Q47" i="26"/>
  <c r="Q277" i="26"/>
  <c r="P47" i="26"/>
  <c r="P277" i="26"/>
  <c r="O47" i="26"/>
  <c r="O277" i="26"/>
  <c r="N47" i="26"/>
  <c r="N277" i="26"/>
  <c r="M47" i="26"/>
  <c r="M277" i="26"/>
  <c r="L47" i="26"/>
  <c r="L277" i="26"/>
  <c r="K47" i="26"/>
  <c r="K277" i="26"/>
  <c r="J47" i="26"/>
  <c r="J277" i="26"/>
  <c r="I47" i="26"/>
  <c r="I277" i="26"/>
  <c r="H47" i="26"/>
  <c r="H277" i="26"/>
  <c r="G47" i="26"/>
  <c r="G277" i="26"/>
  <c r="F47" i="26"/>
  <c r="F277" i="26"/>
  <c r="E47" i="26"/>
  <c r="E277" i="26"/>
  <c r="D47" i="26"/>
  <c r="D277" i="26"/>
  <c r="R46" i="26"/>
  <c r="R276" i="26"/>
  <c r="Q46" i="26"/>
  <c r="Q276" i="26"/>
  <c r="P46" i="26"/>
  <c r="P276" i="26"/>
  <c r="O46" i="26"/>
  <c r="O276" i="26"/>
  <c r="N46" i="26"/>
  <c r="N276" i="26"/>
  <c r="M46" i="26"/>
  <c r="M276" i="26"/>
  <c r="L46" i="26"/>
  <c r="L276" i="26"/>
  <c r="K46" i="26"/>
  <c r="K276" i="26"/>
  <c r="J46" i="26"/>
  <c r="J276" i="26"/>
  <c r="I46" i="26"/>
  <c r="I276" i="26"/>
  <c r="H46" i="26"/>
  <c r="H276" i="26"/>
  <c r="G46" i="26"/>
  <c r="G276" i="26"/>
  <c r="F46" i="26"/>
  <c r="F276" i="26"/>
  <c r="E46" i="26"/>
  <c r="E276" i="26"/>
  <c r="D46" i="26"/>
  <c r="D276" i="26"/>
  <c r="R45" i="26"/>
  <c r="R275" i="26"/>
  <c r="Q45" i="26"/>
  <c r="Q275" i="26"/>
  <c r="P45" i="26"/>
  <c r="P275" i="26"/>
  <c r="O45" i="26"/>
  <c r="O275" i="26"/>
  <c r="N45" i="26"/>
  <c r="N275" i="26"/>
  <c r="M45" i="26"/>
  <c r="M275" i="26"/>
  <c r="L45" i="26"/>
  <c r="L275" i="26"/>
  <c r="K45" i="26"/>
  <c r="K275" i="26"/>
  <c r="J45" i="26"/>
  <c r="J275" i="26"/>
  <c r="I45" i="26"/>
  <c r="I275" i="26"/>
  <c r="H45" i="26"/>
  <c r="H275" i="26"/>
  <c r="G45" i="26"/>
  <c r="G275" i="26"/>
  <c r="F45" i="26"/>
  <c r="F275" i="26"/>
  <c r="E45" i="26"/>
  <c r="E275" i="26"/>
  <c r="D45" i="26"/>
  <c r="D275" i="26"/>
  <c r="R44" i="26"/>
  <c r="R274" i="26"/>
  <c r="Q44" i="26"/>
  <c r="Q274" i="26"/>
  <c r="P44" i="26"/>
  <c r="P274" i="26"/>
  <c r="O44" i="26"/>
  <c r="O274" i="26"/>
  <c r="N44" i="26"/>
  <c r="N274" i="26"/>
  <c r="M44" i="26"/>
  <c r="M274" i="26"/>
  <c r="L44" i="26"/>
  <c r="L274" i="26"/>
  <c r="K44" i="26"/>
  <c r="K274" i="26"/>
  <c r="J44" i="26"/>
  <c r="J274" i="26"/>
  <c r="I44" i="26"/>
  <c r="I274" i="26"/>
  <c r="H44" i="26"/>
  <c r="H274" i="26"/>
  <c r="G44" i="26"/>
  <c r="G274" i="26"/>
  <c r="F44" i="26"/>
  <c r="F274" i="26"/>
  <c r="E44" i="26"/>
  <c r="E274" i="26"/>
  <c r="D44" i="26"/>
  <c r="D274" i="26"/>
  <c r="R43" i="26"/>
  <c r="R273" i="26"/>
  <c r="Q43" i="26"/>
  <c r="Q273" i="26"/>
  <c r="P43" i="26"/>
  <c r="P273" i="26"/>
  <c r="O43" i="26"/>
  <c r="O273" i="26"/>
  <c r="N43" i="26"/>
  <c r="N273" i="26"/>
  <c r="M43" i="26"/>
  <c r="M273" i="26"/>
  <c r="L43" i="26"/>
  <c r="L273" i="26"/>
  <c r="K43" i="26"/>
  <c r="K273" i="26"/>
  <c r="J43" i="26"/>
  <c r="J273" i="26"/>
  <c r="I43" i="26"/>
  <c r="I273" i="26"/>
  <c r="H43" i="26"/>
  <c r="H273" i="26"/>
  <c r="G43" i="26"/>
  <c r="G273" i="26"/>
  <c r="F43" i="26"/>
  <c r="F273" i="26"/>
  <c r="E43" i="26"/>
  <c r="E273" i="26"/>
  <c r="D43" i="26"/>
  <c r="D273" i="26"/>
  <c r="R42" i="26"/>
  <c r="R272" i="26"/>
  <c r="Q42" i="26"/>
  <c r="Q272" i="26"/>
  <c r="P42" i="26"/>
  <c r="P272" i="26"/>
  <c r="O42" i="26"/>
  <c r="O272" i="26"/>
  <c r="N42" i="26"/>
  <c r="N272" i="26"/>
  <c r="M42" i="26"/>
  <c r="M272" i="26"/>
  <c r="L42" i="26"/>
  <c r="L272" i="26"/>
  <c r="K42" i="26"/>
  <c r="K272" i="26"/>
  <c r="J42" i="26"/>
  <c r="J272" i="26"/>
  <c r="I42" i="26"/>
  <c r="I272" i="26"/>
  <c r="H42" i="26"/>
  <c r="H272" i="26"/>
  <c r="G42" i="26"/>
  <c r="G272" i="26"/>
  <c r="F42" i="26"/>
  <c r="F272" i="26"/>
  <c r="E42" i="26"/>
  <c r="E272" i="26"/>
  <c r="D42" i="26"/>
  <c r="D272" i="26"/>
  <c r="R41" i="26"/>
  <c r="R271" i="26"/>
  <c r="Q41" i="26"/>
  <c r="Q271" i="26"/>
  <c r="P41" i="26"/>
  <c r="P271" i="26"/>
  <c r="O41" i="26"/>
  <c r="O271" i="26"/>
  <c r="N41" i="26"/>
  <c r="N271" i="26"/>
  <c r="M41" i="26"/>
  <c r="M271" i="26"/>
  <c r="L41" i="26"/>
  <c r="L271" i="26"/>
  <c r="K41" i="26"/>
  <c r="K271" i="26"/>
  <c r="J41" i="26"/>
  <c r="J271" i="26"/>
  <c r="I41" i="26"/>
  <c r="I271" i="26"/>
  <c r="H41" i="26"/>
  <c r="H271" i="26"/>
  <c r="G41" i="26"/>
  <c r="G271" i="26"/>
  <c r="F41" i="26"/>
  <c r="F271" i="26"/>
  <c r="E41" i="26"/>
  <c r="E271" i="26"/>
  <c r="D41" i="26"/>
  <c r="D271" i="26"/>
  <c r="R40" i="26"/>
  <c r="R270" i="26"/>
  <c r="Q40" i="26"/>
  <c r="Q270" i="26"/>
  <c r="P40" i="26"/>
  <c r="P270" i="26"/>
  <c r="O40" i="26"/>
  <c r="O270" i="26"/>
  <c r="N40" i="26"/>
  <c r="N270" i="26"/>
  <c r="M40" i="26"/>
  <c r="M270" i="26"/>
  <c r="L40" i="26"/>
  <c r="L270" i="26"/>
  <c r="K40" i="26"/>
  <c r="K270" i="26"/>
  <c r="J40" i="26"/>
  <c r="J270" i="26"/>
  <c r="I40" i="26"/>
  <c r="I270" i="26"/>
  <c r="H40" i="26"/>
  <c r="H270" i="26"/>
  <c r="G40" i="26"/>
  <c r="G270" i="26"/>
  <c r="F40" i="26"/>
  <c r="F270" i="26"/>
  <c r="E40" i="26"/>
  <c r="E270" i="26"/>
  <c r="D40" i="26"/>
  <c r="D270" i="26"/>
  <c r="R39" i="26"/>
  <c r="R269" i="26"/>
  <c r="Q39" i="26"/>
  <c r="Q269" i="26"/>
  <c r="P39" i="26"/>
  <c r="P269" i="26"/>
  <c r="O39" i="26"/>
  <c r="O269" i="26"/>
  <c r="N39" i="26"/>
  <c r="N269" i="26"/>
  <c r="M39" i="26"/>
  <c r="M269" i="26"/>
  <c r="L39" i="26"/>
  <c r="L269" i="26"/>
  <c r="K39" i="26"/>
  <c r="K269" i="26"/>
  <c r="J39" i="26"/>
  <c r="J269" i="26"/>
  <c r="I39" i="26"/>
  <c r="I269" i="26"/>
  <c r="H39" i="26"/>
  <c r="H269" i="26"/>
  <c r="G39" i="26"/>
  <c r="G269" i="26"/>
  <c r="F39" i="26"/>
  <c r="F269" i="26"/>
  <c r="E39" i="26"/>
  <c r="E269" i="26"/>
  <c r="D39" i="26"/>
  <c r="D269" i="26"/>
  <c r="R38" i="26"/>
  <c r="R268" i="26"/>
  <c r="Q38" i="26"/>
  <c r="Q268" i="26"/>
  <c r="P38" i="26"/>
  <c r="P268" i="26"/>
  <c r="O38" i="26"/>
  <c r="O268" i="26"/>
  <c r="N38" i="26"/>
  <c r="N268" i="26"/>
  <c r="M38" i="26"/>
  <c r="M268" i="26"/>
  <c r="L38" i="26"/>
  <c r="L268" i="26"/>
  <c r="K38" i="26"/>
  <c r="K268" i="26"/>
  <c r="J38" i="26"/>
  <c r="J268" i="26"/>
  <c r="I38" i="26"/>
  <c r="I268" i="26"/>
  <c r="H38" i="26"/>
  <c r="H268" i="26"/>
  <c r="G38" i="26"/>
  <c r="G268" i="26"/>
  <c r="F38" i="26"/>
  <c r="F268" i="26"/>
  <c r="E38" i="26"/>
  <c r="E268" i="26"/>
  <c r="D38" i="26"/>
  <c r="D268" i="26"/>
  <c r="R37" i="26"/>
  <c r="R267" i="26"/>
  <c r="Q37" i="26"/>
  <c r="Q267" i="26"/>
  <c r="P37" i="26"/>
  <c r="P267" i="26"/>
  <c r="O37" i="26"/>
  <c r="O267" i="26"/>
  <c r="N37" i="26"/>
  <c r="N267" i="26"/>
  <c r="M37" i="26"/>
  <c r="M267" i="26"/>
  <c r="L37" i="26"/>
  <c r="L267" i="26"/>
  <c r="K37" i="26"/>
  <c r="K267" i="26"/>
  <c r="J37" i="26"/>
  <c r="J267" i="26"/>
  <c r="I37" i="26"/>
  <c r="I267" i="26"/>
  <c r="H37" i="26"/>
  <c r="H267" i="26"/>
  <c r="G37" i="26"/>
  <c r="G267" i="26"/>
  <c r="F37" i="26"/>
  <c r="F267" i="26"/>
  <c r="E37" i="26"/>
  <c r="E267" i="26"/>
  <c r="D37" i="26"/>
  <c r="D267" i="26"/>
  <c r="R36" i="26"/>
  <c r="R266" i="26"/>
  <c r="Q36" i="26"/>
  <c r="Q266" i="26"/>
  <c r="P36" i="26"/>
  <c r="P266" i="26"/>
  <c r="O36" i="26"/>
  <c r="O266" i="26"/>
  <c r="N36" i="26"/>
  <c r="N266" i="26"/>
  <c r="M36" i="26"/>
  <c r="M266" i="26"/>
  <c r="L36" i="26"/>
  <c r="L266" i="26"/>
  <c r="K36" i="26"/>
  <c r="K266" i="26"/>
  <c r="J36" i="26"/>
  <c r="J266" i="26"/>
  <c r="I36" i="26"/>
  <c r="I266" i="26"/>
  <c r="H36" i="26"/>
  <c r="H266" i="26"/>
  <c r="G36" i="26"/>
  <c r="G266" i="26"/>
  <c r="F36" i="26"/>
  <c r="F266" i="26"/>
  <c r="E36" i="26"/>
  <c r="E266" i="26"/>
  <c r="D36" i="26"/>
  <c r="D266" i="26"/>
  <c r="R35" i="26"/>
  <c r="R265" i="26"/>
  <c r="Q35" i="26"/>
  <c r="Q265" i="26"/>
  <c r="P35" i="26"/>
  <c r="P265" i="26"/>
  <c r="O35" i="26"/>
  <c r="O265" i="26"/>
  <c r="N35" i="26"/>
  <c r="N265" i="26"/>
  <c r="M35" i="26"/>
  <c r="M265" i="26"/>
  <c r="L35" i="26"/>
  <c r="L265" i="26"/>
  <c r="K35" i="26"/>
  <c r="K265" i="26"/>
  <c r="J35" i="26"/>
  <c r="J265" i="26"/>
  <c r="I35" i="26"/>
  <c r="I265" i="26"/>
  <c r="H35" i="26"/>
  <c r="H265" i="26"/>
  <c r="G35" i="26"/>
  <c r="G265" i="26"/>
  <c r="F35" i="26"/>
  <c r="F265" i="26"/>
  <c r="E35" i="26"/>
  <c r="E265" i="26"/>
  <c r="D35" i="26"/>
  <c r="D265" i="26"/>
  <c r="R34" i="26"/>
  <c r="R264" i="26"/>
  <c r="Q34" i="26"/>
  <c r="Q264" i="26"/>
  <c r="P34" i="26"/>
  <c r="P264" i="26"/>
  <c r="O34" i="26"/>
  <c r="O264" i="26"/>
  <c r="N34" i="26"/>
  <c r="N264" i="26"/>
  <c r="M34" i="26"/>
  <c r="M264" i="26"/>
  <c r="L34" i="26"/>
  <c r="L264" i="26"/>
  <c r="K34" i="26"/>
  <c r="K264" i="26"/>
  <c r="J34" i="26"/>
  <c r="J264" i="26"/>
  <c r="I34" i="26"/>
  <c r="I264" i="26"/>
  <c r="H34" i="26"/>
  <c r="H264" i="26"/>
  <c r="G34" i="26"/>
  <c r="G264" i="26"/>
  <c r="F34" i="26"/>
  <c r="F264" i="26"/>
  <c r="E34" i="26"/>
  <c r="E264" i="26"/>
  <c r="D34" i="26"/>
  <c r="D264" i="26"/>
  <c r="R33" i="26"/>
  <c r="R263" i="26"/>
  <c r="Q33" i="26"/>
  <c r="Q263" i="26"/>
  <c r="P33" i="26"/>
  <c r="P263" i="26"/>
  <c r="O33" i="26"/>
  <c r="O263" i="26"/>
  <c r="N33" i="26"/>
  <c r="N263" i="26"/>
  <c r="M33" i="26"/>
  <c r="M263" i="26"/>
  <c r="L33" i="26"/>
  <c r="L263" i="26"/>
  <c r="K33" i="26"/>
  <c r="K263" i="26"/>
  <c r="J33" i="26"/>
  <c r="J263" i="26"/>
  <c r="I33" i="26"/>
  <c r="I263" i="26"/>
  <c r="H33" i="26"/>
  <c r="H263" i="26"/>
  <c r="G33" i="26"/>
  <c r="G263" i="26"/>
  <c r="F33" i="26"/>
  <c r="F263" i="26"/>
  <c r="E33" i="26"/>
  <c r="E263" i="26"/>
  <c r="D33" i="26"/>
  <c r="D263" i="26"/>
  <c r="R32" i="26"/>
  <c r="R262" i="26"/>
  <c r="Q32" i="26"/>
  <c r="Q262" i="26"/>
  <c r="P32" i="26"/>
  <c r="P262" i="26"/>
  <c r="O32" i="26"/>
  <c r="O262" i="26"/>
  <c r="N32" i="26"/>
  <c r="N262" i="26"/>
  <c r="M32" i="26"/>
  <c r="M262" i="26"/>
  <c r="L32" i="26"/>
  <c r="L262" i="26"/>
  <c r="K32" i="26"/>
  <c r="K262" i="26"/>
  <c r="J32" i="26"/>
  <c r="J262" i="26"/>
  <c r="I32" i="26"/>
  <c r="I262" i="26"/>
  <c r="H32" i="26"/>
  <c r="H262" i="26"/>
  <c r="G32" i="26"/>
  <c r="G262" i="26"/>
  <c r="F32" i="26"/>
  <c r="F262" i="26"/>
  <c r="E32" i="26"/>
  <c r="E262" i="26"/>
  <c r="D32" i="26"/>
  <c r="D262" i="26"/>
  <c r="R31" i="26"/>
  <c r="R261" i="26"/>
  <c r="Q31" i="26"/>
  <c r="Q261" i="26"/>
  <c r="P31" i="26"/>
  <c r="P261" i="26"/>
  <c r="O31" i="26"/>
  <c r="O261" i="26"/>
  <c r="N31" i="26"/>
  <c r="N261" i="26"/>
  <c r="M31" i="26"/>
  <c r="M261" i="26"/>
  <c r="L31" i="26"/>
  <c r="L261" i="26"/>
  <c r="K31" i="26"/>
  <c r="K261" i="26"/>
  <c r="J31" i="26"/>
  <c r="J261" i="26"/>
  <c r="I31" i="26"/>
  <c r="I261" i="26"/>
  <c r="H31" i="26"/>
  <c r="H261" i="26"/>
  <c r="G31" i="26"/>
  <c r="G261" i="26"/>
  <c r="F31" i="26"/>
  <c r="F261" i="26"/>
  <c r="E31" i="26"/>
  <c r="E261" i="26"/>
  <c r="D31" i="26"/>
  <c r="D261" i="26"/>
  <c r="R30" i="26"/>
  <c r="R260" i="26"/>
  <c r="Q30" i="26"/>
  <c r="Q260" i="26"/>
  <c r="P30" i="26"/>
  <c r="P260" i="26"/>
  <c r="O30" i="26"/>
  <c r="O260" i="26"/>
  <c r="N30" i="26"/>
  <c r="N260" i="26"/>
  <c r="M30" i="26"/>
  <c r="M260" i="26"/>
  <c r="L30" i="26"/>
  <c r="L260" i="26"/>
  <c r="K30" i="26"/>
  <c r="K260" i="26"/>
  <c r="J30" i="26"/>
  <c r="J260" i="26"/>
  <c r="I30" i="26"/>
  <c r="I260" i="26"/>
  <c r="H30" i="26"/>
  <c r="H260" i="26"/>
  <c r="G30" i="26"/>
  <c r="G260" i="26"/>
  <c r="F30" i="26"/>
  <c r="F260" i="26"/>
  <c r="E30" i="26"/>
  <c r="E260" i="26"/>
  <c r="D30" i="26"/>
  <c r="D260" i="26"/>
  <c r="R29" i="26"/>
  <c r="R259" i="26"/>
  <c r="Q29" i="26"/>
  <c r="Q259" i="26"/>
  <c r="P29" i="26"/>
  <c r="P259" i="26"/>
  <c r="O29" i="26"/>
  <c r="O259" i="26"/>
  <c r="N29" i="26"/>
  <c r="N259" i="26"/>
  <c r="M29" i="26"/>
  <c r="M259" i="26"/>
  <c r="L29" i="26"/>
  <c r="L259" i="26"/>
  <c r="K29" i="26"/>
  <c r="K259" i="26"/>
  <c r="J29" i="26"/>
  <c r="J259" i="26"/>
  <c r="I29" i="26"/>
  <c r="I259" i="26"/>
  <c r="H29" i="26"/>
  <c r="H259" i="26"/>
  <c r="G29" i="26"/>
  <c r="G259" i="26"/>
  <c r="F29" i="26"/>
  <c r="F259" i="26"/>
  <c r="E29" i="26"/>
  <c r="E259" i="26"/>
  <c r="D29" i="26"/>
  <c r="D259" i="26"/>
  <c r="R28" i="26"/>
  <c r="R258" i="26"/>
  <c r="Q28" i="26"/>
  <c r="Q258" i="26"/>
  <c r="P28" i="26"/>
  <c r="P258" i="26"/>
  <c r="O28" i="26"/>
  <c r="O258" i="26"/>
  <c r="N28" i="26"/>
  <c r="N258" i="26"/>
  <c r="M28" i="26"/>
  <c r="M258" i="26"/>
  <c r="L28" i="26"/>
  <c r="L258" i="26"/>
  <c r="K28" i="26"/>
  <c r="K258" i="26"/>
  <c r="J28" i="26"/>
  <c r="J258" i="26"/>
  <c r="I28" i="26"/>
  <c r="I258" i="26"/>
  <c r="H28" i="26"/>
  <c r="H258" i="26"/>
  <c r="G28" i="26"/>
  <c r="G258" i="26"/>
  <c r="F28" i="26"/>
  <c r="F258" i="26"/>
  <c r="E28" i="26"/>
  <c r="E258" i="26"/>
  <c r="D28" i="26"/>
  <c r="D258" i="26"/>
  <c r="R27" i="26"/>
  <c r="R257" i="26"/>
  <c r="Q27" i="26"/>
  <c r="Q257" i="26"/>
  <c r="P27" i="26"/>
  <c r="P257" i="26"/>
  <c r="O27" i="26"/>
  <c r="O257" i="26"/>
  <c r="N27" i="26"/>
  <c r="N257" i="26"/>
  <c r="M27" i="26"/>
  <c r="M257" i="26"/>
  <c r="L27" i="26"/>
  <c r="L257" i="26"/>
  <c r="K27" i="26"/>
  <c r="K257" i="26"/>
  <c r="J27" i="26"/>
  <c r="J257" i="26"/>
  <c r="I27" i="26"/>
  <c r="I257" i="26"/>
  <c r="H27" i="26"/>
  <c r="H257" i="26"/>
  <c r="G27" i="26"/>
  <c r="G257" i="26"/>
  <c r="F27" i="26"/>
  <c r="F257" i="26"/>
  <c r="E27" i="26"/>
  <c r="E257" i="26"/>
  <c r="D27" i="26"/>
  <c r="D257" i="26"/>
  <c r="R26" i="26"/>
  <c r="R256" i="26"/>
  <c r="Q26" i="26"/>
  <c r="Q256" i="26"/>
  <c r="P26" i="26"/>
  <c r="P256" i="26"/>
  <c r="O26" i="26"/>
  <c r="O256" i="26"/>
  <c r="N26" i="26"/>
  <c r="N256" i="26"/>
  <c r="M26" i="26"/>
  <c r="M256" i="26"/>
  <c r="L26" i="26"/>
  <c r="L256" i="26"/>
  <c r="K26" i="26"/>
  <c r="K256" i="26"/>
  <c r="J26" i="26"/>
  <c r="J256" i="26"/>
  <c r="I26" i="26"/>
  <c r="I256" i="26"/>
  <c r="H26" i="26"/>
  <c r="H256" i="26"/>
  <c r="G26" i="26"/>
  <c r="G256" i="26"/>
  <c r="F26" i="26"/>
  <c r="F256" i="26"/>
  <c r="E26" i="26"/>
  <c r="E256" i="26"/>
  <c r="D26" i="26"/>
  <c r="D256" i="26"/>
  <c r="R25" i="26"/>
  <c r="R255" i="26"/>
  <c r="Q25" i="26"/>
  <c r="Q255" i="26"/>
  <c r="P25" i="26"/>
  <c r="P255" i="26"/>
  <c r="O25" i="26"/>
  <c r="O255" i="26"/>
  <c r="N25" i="26"/>
  <c r="N255" i="26"/>
  <c r="M25" i="26"/>
  <c r="M255" i="26"/>
  <c r="L25" i="26"/>
  <c r="L255" i="26"/>
  <c r="K25" i="26"/>
  <c r="K255" i="26"/>
  <c r="J25" i="26"/>
  <c r="J255" i="26"/>
  <c r="I25" i="26"/>
  <c r="I255" i="26"/>
  <c r="H25" i="26"/>
  <c r="H255" i="26"/>
  <c r="G25" i="26"/>
  <c r="G255" i="26"/>
  <c r="F25" i="26"/>
  <c r="F255" i="26"/>
  <c r="E25" i="26"/>
  <c r="E255" i="26"/>
  <c r="D25" i="26"/>
  <c r="D255" i="26"/>
  <c r="R24" i="26"/>
  <c r="R254" i="26"/>
  <c r="Q24" i="26"/>
  <c r="Q254" i="26"/>
  <c r="P24" i="26"/>
  <c r="P254" i="26"/>
  <c r="O24" i="26"/>
  <c r="O254" i="26"/>
  <c r="N24" i="26"/>
  <c r="N254" i="26"/>
  <c r="M24" i="26"/>
  <c r="M254" i="26"/>
  <c r="L24" i="26"/>
  <c r="L254" i="26"/>
  <c r="K24" i="26"/>
  <c r="K254" i="26"/>
  <c r="J24" i="26"/>
  <c r="J254" i="26"/>
  <c r="I24" i="26"/>
  <c r="I254" i="26"/>
  <c r="H24" i="26"/>
  <c r="H254" i="26"/>
  <c r="G24" i="26"/>
  <c r="G254" i="26"/>
  <c r="F24" i="26"/>
  <c r="F254" i="26"/>
  <c r="E24" i="26"/>
  <c r="E254" i="26"/>
  <c r="D24" i="26"/>
  <c r="D254" i="26"/>
  <c r="R23" i="26"/>
  <c r="R253" i="26"/>
  <c r="Q23" i="26"/>
  <c r="Q253" i="26"/>
  <c r="P23" i="26"/>
  <c r="P253" i="26"/>
  <c r="O23" i="26"/>
  <c r="O253" i="26"/>
  <c r="N23" i="26"/>
  <c r="N253" i="26"/>
  <c r="M23" i="26"/>
  <c r="M253" i="26"/>
  <c r="L23" i="26"/>
  <c r="L253" i="26"/>
  <c r="K23" i="26"/>
  <c r="K253" i="26"/>
  <c r="J23" i="26"/>
  <c r="J253" i="26"/>
  <c r="I23" i="26"/>
  <c r="I253" i="26"/>
  <c r="H23" i="26"/>
  <c r="H253" i="26"/>
  <c r="G23" i="26"/>
  <c r="G253" i="26"/>
  <c r="F23" i="26"/>
  <c r="F253" i="26"/>
  <c r="E23" i="26"/>
  <c r="E253" i="26"/>
  <c r="D23" i="26"/>
  <c r="D253" i="26"/>
  <c r="R22" i="26"/>
  <c r="R252" i="26"/>
  <c r="Q22" i="26"/>
  <c r="Q252" i="26"/>
  <c r="P22" i="26"/>
  <c r="P252" i="26"/>
  <c r="O22" i="26"/>
  <c r="O252" i="26"/>
  <c r="N22" i="26"/>
  <c r="N252" i="26"/>
  <c r="M22" i="26"/>
  <c r="M252" i="26"/>
  <c r="L22" i="26"/>
  <c r="L252" i="26"/>
  <c r="K22" i="26"/>
  <c r="K252" i="26"/>
  <c r="J22" i="26"/>
  <c r="J252" i="26"/>
  <c r="I22" i="26"/>
  <c r="I252" i="26"/>
  <c r="H22" i="26"/>
  <c r="H252" i="26"/>
  <c r="G22" i="26"/>
  <c r="G252" i="26"/>
  <c r="F22" i="26"/>
  <c r="F252" i="26"/>
  <c r="E22" i="26"/>
  <c r="E252" i="26"/>
  <c r="D22" i="26"/>
  <c r="D252" i="26"/>
  <c r="R21" i="26"/>
  <c r="R251" i="26"/>
  <c r="Q21" i="26"/>
  <c r="Q251" i="26"/>
  <c r="P21" i="26"/>
  <c r="P251" i="26"/>
  <c r="O21" i="26"/>
  <c r="O251" i="26"/>
  <c r="N21" i="26"/>
  <c r="N251" i="26"/>
  <c r="M21" i="26"/>
  <c r="M251" i="26"/>
  <c r="L21" i="26"/>
  <c r="L251" i="26"/>
  <c r="K21" i="26"/>
  <c r="K251" i="26"/>
  <c r="J21" i="26"/>
  <c r="J251" i="26"/>
  <c r="I21" i="26"/>
  <c r="I251" i="26"/>
  <c r="H21" i="26"/>
  <c r="H251" i="26"/>
  <c r="G21" i="26"/>
  <c r="G251" i="26"/>
  <c r="F21" i="26"/>
  <c r="F251" i="26"/>
  <c r="E21" i="26"/>
  <c r="E251" i="26"/>
  <c r="D21" i="26"/>
  <c r="D251" i="26"/>
  <c r="R20" i="26"/>
  <c r="R250" i="26"/>
  <c r="Q20" i="26"/>
  <c r="Q250" i="26"/>
  <c r="P20" i="26"/>
  <c r="P250" i="26"/>
  <c r="O20" i="26"/>
  <c r="O250" i="26"/>
  <c r="N20" i="26"/>
  <c r="N250" i="26"/>
  <c r="M20" i="26"/>
  <c r="M250" i="26"/>
  <c r="L20" i="26"/>
  <c r="L250" i="26"/>
  <c r="K20" i="26"/>
  <c r="K250" i="26"/>
  <c r="J20" i="26"/>
  <c r="J250" i="26"/>
  <c r="I20" i="26"/>
  <c r="I250" i="26"/>
  <c r="H20" i="26"/>
  <c r="H250" i="26"/>
  <c r="G20" i="26"/>
  <c r="G250" i="26"/>
  <c r="F20" i="26"/>
  <c r="F250" i="26"/>
  <c r="E20" i="26"/>
  <c r="E250" i="26"/>
  <c r="D20" i="26"/>
  <c r="D250" i="26"/>
  <c r="R19" i="26"/>
  <c r="R249" i="26"/>
  <c r="Q19" i="26"/>
  <c r="Q249" i="26"/>
  <c r="P19" i="26"/>
  <c r="P249" i="26"/>
  <c r="O19" i="26"/>
  <c r="O249" i="26"/>
  <c r="N19" i="26"/>
  <c r="N249" i="26"/>
  <c r="M19" i="26"/>
  <c r="M249" i="26"/>
  <c r="L19" i="26"/>
  <c r="L249" i="26"/>
  <c r="K19" i="26"/>
  <c r="K249" i="26"/>
  <c r="J19" i="26"/>
  <c r="J249" i="26"/>
  <c r="I19" i="26"/>
  <c r="I249" i="26"/>
  <c r="H19" i="26"/>
  <c r="H249" i="26"/>
  <c r="G19" i="26"/>
  <c r="G249" i="26"/>
  <c r="F19" i="26"/>
  <c r="F249" i="26"/>
  <c r="E19" i="26"/>
  <c r="E249" i="26"/>
  <c r="D19" i="26"/>
  <c r="D249" i="26"/>
  <c r="R18" i="26"/>
  <c r="R248" i="26"/>
  <c r="Q18" i="26"/>
  <c r="Q248" i="26"/>
  <c r="P18" i="26"/>
  <c r="P248" i="26"/>
  <c r="O18" i="26"/>
  <c r="O248" i="26"/>
  <c r="N18" i="26"/>
  <c r="N248" i="26"/>
  <c r="M18" i="26"/>
  <c r="M248" i="26"/>
  <c r="L18" i="26"/>
  <c r="L248" i="26"/>
  <c r="K18" i="26"/>
  <c r="K248" i="26"/>
  <c r="J18" i="26"/>
  <c r="J248" i="26"/>
  <c r="I18" i="26"/>
  <c r="I248" i="26"/>
  <c r="H18" i="26"/>
  <c r="H248" i="26"/>
  <c r="G18" i="26"/>
  <c r="G248" i="26"/>
  <c r="F18" i="26"/>
  <c r="F248" i="26"/>
  <c r="E18" i="26"/>
  <c r="E248" i="26"/>
  <c r="D18" i="26"/>
  <c r="D248" i="26"/>
  <c r="R17" i="26"/>
  <c r="R247" i="26"/>
  <c r="Q17" i="26"/>
  <c r="Q247" i="26"/>
  <c r="P17" i="26"/>
  <c r="P247" i="26"/>
  <c r="O17" i="26"/>
  <c r="O247" i="26"/>
  <c r="N17" i="26"/>
  <c r="N247" i="26"/>
  <c r="M17" i="26"/>
  <c r="M247" i="26"/>
  <c r="L17" i="26"/>
  <c r="L247" i="26"/>
  <c r="K17" i="26"/>
  <c r="K247" i="26"/>
  <c r="J17" i="26"/>
  <c r="J247" i="26"/>
  <c r="I17" i="26"/>
  <c r="I247" i="26"/>
  <c r="H17" i="26"/>
  <c r="H247" i="26"/>
  <c r="G17" i="26"/>
  <c r="G247" i="26"/>
  <c r="F17" i="26"/>
  <c r="F247" i="26"/>
  <c r="E17" i="26"/>
  <c r="E247" i="26"/>
  <c r="D17" i="26"/>
  <c r="D247" i="26"/>
  <c r="R16" i="26"/>
  <c r="R246" i="26"/>
  <c r="Q16" i="26"/>
  <c r="Q246" i="26"/>
  <c r="P16" i="26"/>
  <c r="P246" i="26"/>
  <c r="O16" i="26"/>
  <c r="O246" i="26"/>
  <c r="N16" i="26"/>
  <c r="N246" i="26"/>
  <c r="M16" i="26"/>
  <c r="M246" i="26"/>
  <c r="L16" i="26"/>
  <c r="L246" i="26"/>
  <c r="K16" i="26"/>
  <c r="K246" i="26"/>
  <c r="J16" i="26"/>
  <c r="J246" i="26"/>
  <c r="I16" i="26"/>
  <c r="I246" i="26"/>
  <c r="H16" i="26"/>
  <c r="H246" i="26"/>
  <c r="G16" i="26"/>
  <c r="G246" i="26"/>
  <c r="F16" i="26"/>
  <c r="F246" i="26"/>
  <c r="E16" i="26"/>
  <c r="E246" i="26"/>
  <c r="D16" i="26"/>
  <c r="D246" i="26"/>
  <c r="R15" i="26"/>
  <c r="R245" i="26"/>
  <c r="Q15" i="26"/>
  <c r="Q245" i="26"/>
  <c r="P15" i="26"/>
  <c r="P245" i="26"/>
  <c r="O15" i="26"/>
  <c r="O245" i="26"/>
  <c r="N15" i="26"/>
  <c r="N245" i="26"/>
  <c r="M15" i="26"/>
  <c r="M245" i="26"/>
  <c r="L15" i="26"/>
  <c r="L245" i="26"/>
  <c r="K15" i="26"/>
  <c r="K245" i="26"/>
  <c r="J15" i="26"/>
  <c r="J245" i="26"/>
  <c r="I15" i="26"/>
  <c r="I245" i="26"/>
  <c r="H15" i="26"/>
  <c r="H245" i="26"/>
  <c r="G15" i="26"/>
  <c r="G245" i="26"/>
  <c r="F15" i="26"/>
  <c r="F245" i="26"/>
  <c r="E15" i="26"/>
  <c r="E245" i="26"/>
  <c r="D15" i="26"/>
  <c r="D245" i="26"/>
  <c r="R14" i="26"/>
  <c r="R244" i="26"/>
  <c r="Q14" i="26"/>
  <c r="Q244" i="26"/>
  <c r="P14" i="26"/>
  <c r="P244" i="26"/>
  <c r="O14" i="26"/>
  <c r="O244" i="26"/>
  <c r="N14" i="26"/>
  <c r="N244" i="26"/>
  <c r="M14" i="26"/>
  <c r="M244" i="26"/>
  <c r="L14" i="26"/>
  <c r="L244" i="26"/>
  <c r="K14" i="26"/>
  <c r="K244" i="26"/>
  <c r="J14" i="26"/>
  <c r="J244" i="26"/>
  <c r="I14" i="26"/>
  <c r="I244" i="26"/>
  <c r="H14" i="26"/>
  <c r="H244" i="26"/>
  <c r="G14" i="26"/>
  <c r="G244" i="26"/>
  <c r="F14" i="26"/>
  <c r="F244" i="26"/>
  <c r="E14" i="26"/>
  <c r="E244" i="26"/>
  <c r="D14" i="26"/>
  <c r="D244" i="26"/>
  <c r="R13" i="26"/>
  <c r="R243" i="26"/>
  <c r="Q13" i="26"/>
  <c r="Q243" i="26"/>
  <c r="P13" i="26"/>
  <c r="P243" i="26"/>
  <c r="O13" i="26"/>
  <c r="O243" i="26"/>
  <c r="N13" i="26"/>
  <c r="N243" i="26"/>
  <c r="M13" i="26"/>
  <c r="M243" i="26"/>
  <c r="L13" i="26"/>
  <c r="L243" i="26"/>
  <c r="K13" i="26"/>
  <c r="K243" i="26"/>
  <c r="J13" i="26"/>
  <c r="J243" i="26"/>
  <c r="I13" i="26"/>
  <c r="I243" i="26"/>
  <c r="H13" i="26"/>
  <c r="H243" i="26"/>
  <c r="G13" i="26"/>
  <c r="G243" i="26"/>
  <c r="F13" i="26"/>
  <c r="F243" i="26"/>
  <c r="E13" i="26"/>
  <c r="E243" i="26"/>
  <c r="D13" i="26"/>
  <c r="D243" i="26"/>
  <c r="R12" i="26"/>
  <c r="R242" i="26"/>
  <c r="Q12" i="26"/>
  <c r="Q242" i="26"/>
  <c r="P12" i="26"/>
  <c r="P242" i="26"/>
  <c r="O12" i="26"/>
  <c r="O242" i="26"/>
  <c r="N12" i="26"/>
  <c r="N242" i="26"/>
  <c r="M12" i="26"/>
  <c r="M242" i="26"/>
  <c r="L12" i="26"/>
  <c r="L242" i="26"/>
  <c r="K12" i="26"/>
  <c r="K242" i="26"/>
  <c r="J12" i="26"/>
  <c r="J242" i="26"/>
  <c r="I12" i="26"/>
  <c r="I242" i="26"/>
  <c r="H12" i="26"/>
  <c r="H242" i="26"/>
  <c r="G12" i="26"/>
  <c r="G242" i="26"/>
  <c r="F12" i="26"/>
  <c r="F242" i="26"/>
  <c r="E12" i="26"/>
  <c r="E242" i="26"/>
  <c r="D12" i="26"/>
  <c r="D242" i="26"/>
  <c r="R11" i="26"/>
  <c r="R241" i="26"/>
  <c r="Q11" i="26"/>
  <c r="Q241" i="26"/>
  <c r="P11" i="26"/>
  <c r="P241" i="26"/>
  <c r="O11" i="26"/>
  <c r="O241" i="26"/>
  <c r="N11" i="26"/>
  <c r="N241" i="26"/>
  <c r="M11" i="26"/>
  <c r="M241" i="26"/>
  <c r="L11" i="26"/>
  <c r="L241" i="26"/>
  <c r="K11" i="26"/>
  <c r="K241" i="26"/>
  <c r="J11" i="26"/>
  <c r="J241" i="26"/>
  <c r="I11" i="26"/>
  <c r="I241" i="26"/>
  <c r="H11" i="26"/>
  <c r="H241" i="26"/>
  <c r="G11" i="26"/>
  <c r="G241" i="26"/>
  <c r="F11" i="26"/>
  <c r="F241" i="26"/>
  <c r="E11" i="26"/>
  <c r="E241" i="26"/>
  <c r="D11" i="26"/>
  <c r="D241" i="26"/>
  <c r="R10" i="26"/>
  <c r="R240" i="26"/>
  <c r="Q10" i="26"/>
  <c r="Q240" i="26"/>
  <c r="P10" i="26"/>
  <c r="P240" i="26"/>
  <c r="O10" i="26"/>
  <c r="O240" i="26"/>
  <c r="N10" i="26"/>
  <c r="N240" i="26"/>
  <c r="M10" i="26"/>
  <c r="M240" i="26"/>
  <c r="L10" i="26"/>
  <c r="L240" i="26"/>
  <c r="K10" i="26"/>
  <c r="K240" i="26"/>
  <c r="J10" i="26"/>
  <c r="J240" i="26"/>
  <c r="I10" i="26"/>
  <c r="I240" i="26"/>
  <c r="H10" i="26"/>
  <c r="H240" i="26"/>
  <c r="G10" i="26"/>
  <c r="G240" i="26"/>
  <c r="F10" i="26"/>
  <c r="F240" i="26"/>
  <c r="E10" i="26"/>
  <c r="E240" i="26"/>
  <c r="D10" i="26"/>
  <c r="D240" i="26"/>
  <c r="R9" i="26"/>
  <c r="R239" i="26"/>
  <c r="Q9" i="26"/>
  <c r="Q239" i="26"/>
  <c r="P9" i="26"/>
  <c r="P239" i="26"/>
  <c r="O9" i="26"/>
  <c r="O239" i="26"/>
  <c r="N9" i="26"/>
  <c r="N239" i="26"/>
  <c r="M9" i="26"/>
  <c r="M239" i="26"/>
  <c r="L9" i="26"/>
  <c r="L239" i="26"/>
  <c r="K9" i="26"/>
  <c r="K239" i="26"/>
  <c r="J9" i="26"/>
  <c r="J239" i="26"/>
  <c r="I9" i="26"/>
  <c r="I239" i="26"/>
  <c r="H9" i="26"/>
  <c r="H239" i="26"/>
  <c r="G9" i="26"/>
  <c r="G239" i="26"/>
  <c r="F9" i="26"/>
  <c r="F239" i="26"/>
  <c r="E9" i="26"/>
  <c r="E239" i="26"/>
  <c r="D9" i="26"/>
  <c r="D239" i="26"/>
  <c r="R8" i="26"/>
  <c r="R238" i="26"/>
  <c r="Q8" i="26"/>
  <c r="Q238" i="26"/>
  <c r="P8" i="26"/>
  <c r="P238" i="26"/>
  <c r="O8" i="26"/>
  <c r="O238" i="26"/>
  <c r="N8" i="26"/>
  <c r="N238" i="26"/>
  <c r="M8" i="26"/>
  <c r="M238" i="26"/>
  <c r="L8" i="26"/>
  <c r="L238" i="26"/>
  <c r="K8" i="26"/>
  <c r="K238" i="26"/>
  <c r="J8" i="26"/>
  <c r="J238" i="26"/>
  <c r="I8" i="26"/>
  <c r="I238" i="26"/>
  <c r="H8" i="26"/>
  <c r="H238" i="26"/>
  <c r="G8" i="26"/>
  <c r="G238" i="26"/>
  <c r="F8" i="26"/>
  <c r="F238" i="26"/>
  <c r="E8" i="26"/>
  <c r="E238" i="26"/>
  <c r="D8" i="26"/>
  <c r="D238" i="26"/>
  <c r="R7" i="26"/>
  <c r="R237" i="26"/>
  <c r="Q7" i="26"/>
  <c r="Q237" i="26"/>
  <c r="P7" i="26"/>
  <c r="P237" i="26"/>
  <c r="O7" i="26"/>
  <c r="O237" i="26"/>
  <c r="N7" i="26"/>
  <c r="N237" i="26"/>
  <c r="M7" i="26"/>
  <c r="M237" i="26"/>
  <c r="L7" i="26"/>
  <c r="L237" i="26"/>
  <c r="K7" i="26"/>
  <c r="K237" i="26"/>
  <c r="J7" i="26"/>
  <c r="J237" i="26"/>
  <c r="I7" i="26"/>
  <c r="I237" i="26"/>
  <c r="H7" i="26"/>
  <c r="H237" i="26"/>
  <c r="G7" i="26"/>
  <c r="G237" i="26"/>
  <c r="F7" i="26"/>
  <c r="F237" i="26"/>
  <c r="E7" i="26"/>
  <c r="E237" i="26"/>
  <c r="D7" i="26"/>
  <c r="D237" i="26"/>
  <c r="R6" i="26"/>
  <c r="R236" i="26"/>
  <c r="Q6" i="26"/>
  <c r="Q236" i="26"/>
  <c r="P6" i="26"/>
  <c r="P236" i="26"/>
  <c r="O6" i="26"/>
  <c r="O236" i="26"/>
  <c r="N6" i="26"/>
  <c r="N236" i="26"/>
  <c r="M6" i="26"/>
  <c r="M236" i="26"/>
  <c r="L6" i="26"/>
  <c r="L236" i="26"/>
  <c r="K6" i="26"/>
  <c r="K236" i="26"/>
  <c r="J6" i="26"/>
  <c r="J236" i="26"/>
  <c r="I6" i="26"/>
  <c r="I236" i="26"/>
  <c r="H6" i="26"/>
  <c r="H236" i="26"/>
  <c r="G6" i="26"/>
  <c r="G236" i="26"/>
  <c r="F6" i="26"/>
  <c r="F236" i="26"/>
  <c r="E6" i="26"/>
  <c r="E236" i="26"/>
  <c r="D6" i="26"/>
  <c r="D236" i="26"/>
  <c r="R5" i="26"/>
  <c r="R235" i="26"/>
  <c r="Q5" i="26"/>
  <c r="Q235" i="26"/>
  <c r="P5" i="26"/>
  <c r="P235" i="26"/>
  <c r="O5" i="26"/>
  <c r="O235" i="26"/>
  <c r="N5" i="26"/>
  <c r="N235" i="26"/>
  <c r="M5" i="26"/>
  <c r="M235" i="26"/>
  <c r="L5" i="26"/>
  <c r="L235" i="26"/>
  <c r="K5" i="26"/>
  <c r="K235" i="26"/>
  <c r="J5" i="26"/>
  <c r="J235" i="26"/>
  <c r="I5" i="26"/>
  <c r="I235" i="26"/>
  <c r="H5" i="26"/>
  <c r="H235" i="26"/>
  <c r="G5" i="26"/>
  <c r="G235" i="26"/>
  <c r="F5" i="26"/>
  <c r="F235" i="26"/>
  <c r="E5" i="26"/>
  <c r="E235" i="26"/>
  <c r="D5" i="26"/>
  <c r="D235" i="26"/>
  <c r="R4" i="26"/>
  <c r="R234" i="26"/>
  <c r="Q4" i="26"/>
  <c r="Q234" i="26"/>
  <c r="P4" i="26"/>
  <c r="P234" i="26"/>
  <c r="O4" i="26"/>
  <c r="O234" i="26"/>
  <c r="N4" i="26"/>
  <c r="N234" i="26"/>
  <c r="M4" i="26"/>
  <c r="M234" i="26"/>
  <c r="L4" i="26"/>
  <c r="L234" i="26"/>
  <c r="K4" i="26"/>
  <c r="K234" i="26"/>
  <c r="J4" i="26"/>
  <c r="J234" i="26"/>
  <c r="I4" i="26"/>
  <c r="I234" i="26"/>
  <c r="H4" i="26"/>
  <c r="H234" i="26"/>
  <c r="G4" i="26"/>
  <c r="G234" i="26"/>
  <c r="F4" i="26"/>
  <c r="F234" i="26"/>
  <c r="E4" i="26"/>
  <c r="E234" i="26"/>
  <c r="D4" i="26"/>
  <c r="D234" i="26"/>
  <c r="D103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W103" i="1"/>
  <c r="X103" i="1"/>
  <c r="Y103" i="1"/>
  <c r="Z103" i="1"/>
  <c r="AA103" i="1"/>
  <c r="AB103" i="1"/>
  <c r="AC103" i="1"/>
  <c r="AD103" i="1"/>
  <c r="AE103" i="1"/>
  <c r="AF103" i="1"/>
  <c r="AG103" i="1"/>
  <c r="AH103" i="1"/>
  <c r="AI103" i="1"/>
  <c r="AJ103" i="1"/>
  <c r="AK103" i="1"/>
  <c r="AL103" i="1"/>
  <c r="AM103" i="1"/>
  <c r="AN103" i="1"/>
  <c r="AO103" i="1"/>
  <c r="AP103" i="1"/>
  <c r="AQ103" i="1"/>
  <c r="AR103" i="1"/>
  <c r="AS103" i="1"/>
  <c r="AT103" i="1"/>
  <c r="AU103" i="1"/>
  <c r="AV103" i="1"/>
  <c r="AW103" i="1"/>
  <c r="AX103" i="1"/>
  <c r="AY103" i="1"/>
  <c r="AZ103" i="1"/>
  <c r="BA103" i="1"/>
  <c r="BB103" i="1"/>
  <c r="BC103" i="1"/>
  <c r="BD103" i="1"/>
  <c r="BE103" i="1"/>
  <c r="BF103" i="1"/>
  <c r="BG103" i="1"/>
  <c r="BH103" i="1"/>
  <c r="BI103" i="1"/>
  <c r="BJ103" i="1"/>
  <c r="BK103" i="1"/>
  <c r="BL103" i="1"/>
  <c r="BM103" i="1"/>
  <c r="BN103" i="1"/>
  <c r="BO103" i="1"/>
  <c r="BP103" i="1"/>
  <c r="BQ103" i="1"/>
  <c r="BR103" i="1"/>
  <c r="BS103" i="1"/>
  <c r="BT103" i="1"/>
  <c r="BU103" i="1"/>
  <c r="BV103" i="1"/>
  <c r="BW103" i="1"/>
  <c r="BX103" i="1"/>
  <c r="BY103" i="1"/>
  <c r="BZ103" i="1"/>
  <c r="CA103" i="1"/>
  <c r="CB103" i="1"/>
  <c r="CC103" i="1"/>
  <c r="CD103" i="1"/>
  <c r="CE103" i="1"/>
  <c r="CF103" i="1"/>
  <c r="CG103" i="1"/>
  <c r="CH103" i="1"/>
  <c r="CI103" i="1"/>
  <c r="CJ103" i="1"/>
  <c r="CK103" i="1"/>
  <c r="CL103" i="1"/>
  <c r="CM103" i="1"/>
  <c r="CN103" i="1"/>
  <c r="CO103" i="1"/>
  <c r="CP103" i="1"/>
  <c r="CQ103" i="1"/>
  <c r="CR103" i="1"/>
  <c r="CS103" i="1"/>
  <c r="CT103" i="1"/>
  <c r="CU103" i="1"/>
  <c r="CV103" i="1"/>
  <c r="CW103" i="1"/>
  <c r="CX103" i="1"/>
  <c r="CY103" i="1"/>
  <c r="CZ103" i="1"/>
  <c r="D104" i="1"/>
  <c r="E104" i="1"/>
  <c r="F104" i="1"/>
  <c r="G104" i="1"/>
  <c r="H104" i="1"/>
  <c r="I104" i="1"/>
  <c r="J104" i="1"/>
  <c r="K104" i="1"/>
  <c r="L104" i="1"/>
  <c r="M104" i="1"/>
  <c r="N104" i="1"/>
  <c r="O104" i="1"/>
  <c r="P104" i="1"/>
  <c r="Q104" i="1"/>
  <c r="R104" i="1"/>
  <c r="S104" i="1"/>
  <c r="T104" i="1"/>
  <c r="U104" i="1"/>
  <c r="V104" i="1"/>
  <c r="W104" i="1"/>
  <c r="X104" i="1"/>
  <c r="Y104" i="1"/>
  <c r="Z104" i="1"/>
  <c r="AA104" i="1"/>
  <c r="AB104" i="1"/>
  <c r="AC104" i="1"/>
  <c r="AD104" i="1"/>
  <c r="AE104" i="1"/>
  <c r="AF104" i="1"/>
  <c r="AG104" i="1"/>
  <c r="AH104" i="1"/>
  <c r="AI104" i="1"/>
  <c r="AJ104" i="1"/>
  <c r="AK104" i="1"/>
  <c r="AL104" i="1"/>
  <c r="AM104" i="1"/>
  <c r="AN104" i="1"/>
  <c r="AO104" i="1"/>
  <c r="AP104" i="1"/>
  <c r="AQ104" i="1"/>
  <c r="AR104" i="1"/>
  <c r="AS104" i="1"/>
  <c r="AT104" i="1"/>
  <c r="AU104" i="1"/>
  <c r="AV104" i="1"/>
  <c r="AW104" i="1"/>
  <c r="AX104" i="1"/>
  <c r="AY104" i="1"/>
  <c r="AZ104" i="1"/>
  <c r="BA104" i="1"/>
  <c r="BB104" i="1"/>
  <c r="BC104" i="1"/>
  <c r="BD104" i="1"/>
  <c r="BE104" i="1"/>
  <c r="BF104" i="1"/>
  <c r="BG104" i="1"/>
  <c r="BH104" i="1"/>
  <c r="BI104" i="1"/>
  <c r="BJ104" i="1"/>
  <c r="BK104" i="1"/>
  <c r="BL104" i="1"/>
  <c r="BM104" i="1"/>
  <c r="BN104" i="1"/>
  <c r="BO104" i="1"/>
  <c r="BP104" i="1"/>
  <c r="BQ104" i="1"/>
  <c r="BR104" i="1"/>
  <c r="BS104" i="1"/>
  <c r="BT104" i="1"/>
  <c r="BU104" i="1"/>
  <c r="BV104" i="1"/>
  <c r="BW104" i="1"/>
  <c r="BX104" i="1"/>
  <c r="BY104" i="1"/>
  <c r="BZ104" i="1"/>
  <c r="CA104" i="1"/>
  <c r="CB104" i="1"/>
  <c r="CC104" i="1"/>
  <c r="CD104" i="1"/>
  <c r="CE104" i="1"/>
  <c r="CF104" i="1"/>
  <c r="CG104" i="1"/>
  <c r="CH104" i="1"/>
  <c r="CI104" i="1"/>
  <c r="CJ104" i="1"/>
  <c r="CK104" i="1"/>
  <c r="CL104" i="1"/>
  <c r="CM104" i="1"/>
  <c r="CN104" i="1"/>
  <c r="CO104" i="1"/>
  <c r="CP104" i="1"/>
  <c r="CQ104" i="1"/>
  <c r="CR104" i="1"/>
  <c r="CS104" i="1"/>
  <c r="CT104" i="1"/>
  <c r="CU104" i="1"/>
  <c r="CV104" i="1"/>
  <c r="CW104" i="1"/>
  <c r="CX104" i="1"/>
  <c r="CY104" i="1"/>
  <c r="CZ104" i="1"/>
  <c r="D5" i="1"/>
  <c r="E5" i="1"/>
  <c r="F5" i="1"/>
  <c r="G5" i="1"/>
  <c r="H5" i="1"/>
  <c r="I5" i="1"/>
  <c r="J5" i="1"/>
  <c r="K5" i="1"/>
  <c r="L5" i="1"/>
  <c r="M5" i="1"/>
  <c r="N5" i="1"/>
  <c r="O5" i="1"/>
  <c r="P5" i="1"/>
  <c r="Q5" i="1"/>
  <c r="R5" i="1"/>
  <c r="S5" i="1"/>
  <c r="T5" i="1"/>
  <c r="U5" i="1"/>
  <c r="V5" i="1"/>
  <c r="W5" i="1"/>
  <c r="X5" i="1"/>
  <c r="Y5" i="1"/>
  <c r="Z5" i="1"/>
  <c r="AA5" i="1"/>
  <c r="AB5" i="1"/>
  <c r="AC5" i="1"/>
  <c r="AD5" i="1"/>
  <c r="AE5" i="1"/>
  <c r="AF5" i="1"/>
  <c r="AG5" i="1"/>
  <c r="AH5" i="1"/>
  <c r="AI5" i="1"/>
  <c r="AJ5" i="1"/>
  <c r="AK5" i="1"/>
  <c r="AL5" i="1"/>
  <c r="AM5" i="1"/>
  <c r="AN5" i="1"/>
  <c r="AO5" i="1"/>
  <c r="AP5" i="1"/>
  <c r="AQ5" i="1"/>
  <c r="AR5" i="1"/>
  <c r="AS5" i="1"/>
  <c r="AT5" i="1"/>
  <c r="AU5" i="1"/>
  <c r="AV5" i="1"/>
  <c r="AW5" i="1"/>
  <c r="AX5" i="1"/>
  <c r="AY5" i="1"/>
  <c r="AZ5" i="1"/>
  <c r="BA5" i="1"/>
  <c r="BB5" i="1"/>
  <c r="BC5" i="1"/>
  <c r="BD5" i="1"/>
  <c r="BE5" i="1"/>
  <c r="BF5" i="1"/>
  <c r="BG5" i="1"/>
  <c r="BH5" i="1"/>
  <c r="BI5" i="1"/>
  <c r="BJ5" i="1"/>
  <c r="BK5" i="1"/>
  <c r="BL5" i="1"/>
  <c r="BM5" i="1"/>
  <c r="BN5" i="1"/>
  <c r="BO5" i="1"/>
  <c r="BP5" i="1"/>
  <c r="BQ5" i="1"/>
  <c r="BR5" i="1"/>
  <c r="BS5" i="1"/>
  <c r="BT5" i="1"/>
  <c r="BU5" i="1"/>
  <c r="BV5" i="1"/>
  <c r="BW5" i="1"/>
  <c r="BX5" i="1"/>
  <c r="BY5" i="1"/>
  <c r="BZ5" i="1"/>
  <c r="CA5" i="1"/>
  <c r="CB5" i="1"/>
  <c r="CC5" i="1"/>
  <c r="CD5" i="1"/>
  <c r="CE5" i="1"/>
  <c r="CF5" i="1"/>
  <c r="CG5" i="1"/>
  <c r="CH5" i="1"/>
  <c r="CI5" i="1"/>
  <c r="CJ5" i="1"/>
  <c r="CK5" i="1"/>
  <c r="CL5" i="1"/>
  <c r="CM5" i="1"/>
  <c r="CN5" i="1"/>
  <c r="CO5" i="1"/>
  <c r="CP5" i="1"/>
  <c r="CQ5" i="1"/>
  <c r="CR5" i="1"/>
  <c r="CS5" i="1"/>
  <c r="CT5" i="1"/>
  <c r="CU5" i="1"/>
  <c r="CV5" i="1"/>
  <c r="CW5" i="1"/>
  <c r="CX5" i="1"/>
  <c r="CY5" i="1"/>
  <c r="CZ5" i="1"/>
  <c r="D6" i="1"/>
  <c r="E6" i="1"/>
  <c r="F6" i="1"/>
  <c r="G6" i="1"/>
  <c r="H6" i="1"/>
  <c r="I6" i="1"/>
  <c r="J6" i="1"/>
  <c r="K6" i="1"/>
  <c r="L6" i="1"/>
  <c r="M6" i="1"/>
  <c r="N6" i="1"/>
  <c r="O6" i="1"/>
  <c r="P6" i="1"/>
  <c r="Q6" i="1"/>
  <c r="R6" i="1"/>
  <c r="S6" i="1"/>
  <c r="T6" i="1"/>
  <c r="U6" i="1"/>
  <c r="V6" i="1"/>
  <c r="W6" i="1"/>
  <c r="X6" i="1"/>
  <c r="Y6" i="1"/>
  <c r="Z6" i="1"/>
  <c r="AA6" i="1"/>
  <c r="AB6" i="1"/>
  <c r="AC6" i="1"/>
  <c r="AD6" i="1"/>
  <c r="AE6" i="1"/>
  <c r="AF6" i="1"/>
  <c r="AG6" i="1"/>
  <c r="AH6" i="1"/>
  <c r="AI6" i="1"/>
  <c r="AJ6" i="1"/>
  <c r="AK6" i="1"/>
  <c r="AL6" i="1"/>
  <c r="AM6" i="1"/>
  <c r="AN6" i="1"/>
  <c r="AO6" i="1"/>
  <c r="AP6" i="1"/>
  <c r="AQ6" i="1"/>
  <c r="AR6" i="1"/>
  <c r="AS6" i="1"/>
  <c r="AT6" i="1"/>
  <c r="AU6" i="1"/>
  <c r="AV6" i="1"/>
  <c r="AW6" i="1"/>
  <c r="AX6" i="1"/>
  <c r="AY6" i="1"/>
  <c r="AZ6" i="1"/>
  <c r="BA6" i="1"/>
  <c r="BB6" i="1"/>
  <c r="BC6" i="1"/>
  <c r="BD6" i="1"/>
  <c r="BE6" i="1"/>
  <c r="BF6" i="1"/>
  <c r="BG6" i="1"/>
  <c r="BH6" i="1"/>
  <c r="BI6" i="1"/>
  <c r="BJ6" i="1"/>
  <c r="BK6" i="1"/>
  <c r="BL6" i="1"/>
  <c r="BM6" i="1"/>
  <c r="BN6" i="1"/>
  <c r="BO6" i="1"/>
  <c r="BP6" i="1"/>
  <c r="BQ6" i="1"/>
  <c r="BR6" i="1"/>
  <c r="BS6" i="1"/>
  <c r="BT6" i="1"/>
  <c r="BU6" i="1"/>
  <c r="BV6" i="1"/>
  <c r="BW6" i="1"/>
  <c r="BX6" i="1"/>
  <c r="BY6" i="1"/>
  <c r="BZ6" i="1"/>
  <c r="CA6" i="1"/>
  <c r="CB6" i="1"/>
  <c r="CC6" i="1"/>
  <c r="CD6" i="1"/>
  <c r="CE6" i="1"/>
  <c r="CF6" i="1"/>
  <c r="CG6" i="1"/>
  <c r="CH6" i="1"/>
  <c r="CI6" i="1"/>
  <c r="CJ6" i="1"/>
  <c r="CK6" i="1"/>
  <c r="CL6" i="1"/>
  <c r="CM6" i="1"/>
  <c r="CN6" i="1"/>
  <c r="CO6" i="1"/>
  <c r="CP6" i="1"/>
  <c r="CQ6" i="1"/>
  <c r="CR6" i="1"/>
  <c r="CS6" i="1"/>
  <c r="CT6" i="1"/>
  <c r="CU6" i="1"/>
  <c r="CV6" i="1"/>
  <c r="CW6" i="1"/>
  <c r="CX6" i="1"/>
  <c r="CY6" i="1"/>
  <c r="CZ6" i="1"/>
  <c r="D7" i="1"/>
  <c r="E7" i="1"/>
  <c r="F7" i="1"/>
  <c r="G7" i="1"/>
  <c r="H7" i="1"/>
  <c r="I7" i="1"/>
  <c r="J7" i="1"/>
  <c r="K7" i="1"/>
  <c r="L7" i="1"/>
  <c r="M7" i="1"/>
  <c r="N7" i="1"/>
  <c r="O7" i="1"/>
  <c r="P7" i="1"/>
  <c r="Q7" i="1"/>
  <c r="R7" i="1"/>
  <c r="S7" i="1"/>
  <c r="T7" i="1"/>
  <c r="U7" i="1"/>
  <c r="V7" i="1"/>
  <c r="W7" i="1"/>
  <c r="X7" i="1"/>
  <c r="Y7" i="1"/>
  <c r="Z7" i="1"/>
  <c r="AA7" i="1"/>
  <c r="AB7" i="1"/>
  <c r="AC7" i="1"/>
  <c r="AD7" i="1"/>
  <c r="AE7" i="1"/>
  <c r="AF7" i="1"/>
  <c r="AG7" i="1"/>
  <c r="AH7" i="1"/>
  <c r="AI7" i="1"/>
  <c r="AJ7" i="1"/>
  <c r="AK7" i="1"/>
  <c r="AL7" i="1"/>
  <c r="AM7" i="1"/>
  <c r="AN7" i="1"/>
  <c r="AO7" i="1"/>
  <c r="AP7" i="1"/>
  <c r="AQ7" i="1"/>
  <c r="AR7" i="1"/>
  <c r="AS7" i="1"/>
  <c r="AT7" i="1"/>
  <c r="AU7" i="1"/>
  <c r="AV7" i="1"/>
  <c r="AW7" i="1"/>
  <c r="AX7" i="1"/>
  <c r="AY7" i="1"/>
  <c r="AZ7" i="1"/>
  <c r="BA7" i="1"/>
  <c r="BB7" i="1"/>
  <c r="BC7" i="1"/>
  <c r="BD7" i="1"/>
  <c r="BE7" i="1"/>
  <c r="BF7" i="1"/>
  <c r="BG7" i="1"/>
  <c r="BH7" i="1"/>
  <c r="BI7" i="1"/>
  <c r="BJ7" i="1"/>
  <c r="BK7" i="1"/>
  <c r="BL7" i="1"/>
  <c r="BM7" i="1"/>
  <c r="BN7" i="1"/>
  <c r="BO7" i="1"/>
  <c r="BP7" i="1"/>
  <c r="BQ7" i="1"/>
  <c r="BR7" i="1"/>
  <c r="BS7" i="1"/>
  <c r="BT7" i="1"/>
  <c r="BU7" i="1"/>
  <c r="BV7" i="1"/>
  <c r="BW7" i="1"/>
  <c r="BX7" i="1"/>
  <c r="BY7" i="1"/>
  <c r="BZ7" i="1"/>
  <c r="CA7" i="1"/>
  <c r="CB7" i="1"/>
  <c r="CC7" i="1"/>
  <c r="CD7" i="1"/>
  <c r="CE7" i="1"/>
  <c r="CF7" i="1"/>
  <c r="CG7" i="1"/>
  <c r="CH7" i="1"/>
  <c r="CI7" i="1"/>
  <c r="CJ7" i="1"/>
  <c r="CK7" i="1"/>
  <c r="CL7" i="1"/>
  <c r="CM7" i="1"/>
  <c r="CN7" i="1"/>
  <c r="CO7" i="1"/>
  <c r="CP7" i="1"/>
  <c r="CQ7" i="1"/>
  <c r="CR7" i="1"/>
  <c r="CS7" i="1"/>
  <c r="CT7" i="1"/>
  <c r="CU7" i="1"/>
  <c r="CV7" i="1"/>
  <c r="CW7" i="1"/>
  <c r="CX7" i="1"/>
  <c r="CY7" i="1"/>
  <c r="CZ7" i="1"/>
  <c r="D8" i="1"/>
  <c r="E8" i="1"/>
  <c r="F8" i="1"/>
  <c r="G8" i="1"/>
  <c r="H8" i="1"/>
  <c r="I8" i="1"/>
  <c r="J8" i="1"/>
  <c r="K8" i="1"/>
  <c r="L8" i="1"/>
  <c r="M8" i="1"/>
  <c r="N8" i="1"/>
  <c r="O8" i="1"/>
  <c r="P8" i="1"/>
  <c r="Q8" i="1"/>
  <c r="R8" i="1"/>
  <c r="S8" i="1"/>
  <c r="T8" i="1"/>
  <c r="U8" i="1"/>
  <c r="V8" i="1"/>
  <c r="W8" i="1"/>
  <c r="X8" i="1"/>
  <c r="Y8" i="1"/>
  <c r="Z8" i="1"/>
  <c r="AA8" i="1"/>
  <c r="AB8" i="1"/>
  <c r="AC8" i="1"/>
  <c r="AD8" i="1"/>
  <c r="AE8" i="1"/>
  <c r="AF8" i="1"/>
  <c r="AG8" i="1"/>
  <c r="AH8" i="1"/>
  <c r="AI8" i="1"/>
  <c r="AJ8" i="1"/>
  <c r="AK8" i="1"/>
  <c r="AL8" i="1"/>
  <c r="AM8" i="1"/>
  <c r="AN8" i="1"/>
  <c r="AO8" i="1"/>
  <c r="AP8" i="1"/>
  <c r="AQ8" i="1"/>
  <c r="AR8" i="1"/>
  <c r="AS8" i="1"/>
  <c r="AT8" i="1"/>
  <c r="AU8" i="1"/>
  <c r="AV8" i="1"/>
  <c r="AW8" i="1"/>
  <c r="AX8" i="1"/>
  <c r="AY8" i="1"/>
  <c r="AZ8" i="1"/>
  <c r="BA8" i="1"/>
  <c r="BB8" i="1"/>
  <c r="BC8" i="1"/>
  <c r="BD8" i="1"/>
  <c r="BE8" i="1"/>
  <c r="BF8" i="1"/>
  <c r="BG8" i="1"/>
  <c r="BH8" i="1"/>
  <c r="BI8" i="1"/>
  <c r="BJ8" i="1"/>
  <c r="BK8" i="1"/>
  <c r="BL8" i="1"/>
  <c r="BM8" i="1"/>
  <c r="BN8" i="1"/>
  <c r="BO8" i="1"/>
  <c r="BP8" i="1"/>
  <c r="BQ8" i="1"/>
  <c r="BR8" i="1"/>
  <c r="BS8" i="1"/>
  <c r="BT8" i="1"/>
  <c r="BU8" i="1"/>
  <c r="BV8" i="1"/>
  <c r="BW8" i="1"/>
  <c r="BX8" i="1"/>
  <c r="BY8" i="1"/>
  <c r="BZ8" i="1"/>
  <c r="CA8" i="1"/>
  <c r="CB8" i="1"/>
  <c r="CC8" i="1"/>
  <c r="CD8" i="1"/>
  <c r="CE8" i="1"/>
  <c r="CF8" i="1"/>
  <c r="CG8" i="1"/>
  <c r="CH8" i="1"/>
  <c r="CI8" i="1"/>
  <c r="CJ8" i="1"/>
  <c r="CK8" i="1"/>
  <c r="CL8" i="1"/>
  <c r="CM8" i="1"/>
  <c r="CN8" i="1"/>
  <c r="CO8" i="1"/>
  <c r="CP8" i="1"/>
  <c r="CQ8" i="1"/>
  <c r="CR8" i="1"/>
  <c r="CS8" i="1"/>
  <c r="CT8" i="1"/>
  <c r="CU8" i="1"/>
  <c r="CV8" i="1"/>
  <c r="CW8" i="1"/>
  <c r="CX8" i="1"/>
  <c r="CY8" i="1"/>
  <c r="CZ8" i="1"/>
  <c r="D9" i="1"/>
  <c r="E9" i="1"/>
  <c r="F9" i="1"/>
  <c r="G9" i="1"/>
  <c r="H9" i="1"/>
  <c r="I9" i="1"/>
  <c r="J9" i="1"/>
  <c r="K9" i="1"/>
  <c r="L9" i="1"/>
  <c r="M9" i="1"/>
  <c r="N9" i="1"/>
  <c r="O9" i="1"/>
  <c r="P9" i="1"/>
  <c r="Q9" i="1"/>
  <c r="R9" i="1"/>
  <c r="S9" i="1"/>
  <c r="T9" i="1"/>
  <c r="U9" i="1"/>
  <c r="V9" i="1"/>
  <c r="W9" i="1"/>
  <c r="X9" i="1"/>
  <c r="Y9" i="1"/>
  <c r="Z9" i="1"/>
  <c r="AA9" i="1"/>
  <c r="AB9" i="1"/>
  <c r="AC9" i="1"/>
  <c r="AD9" i="1"/>
  <c r="AE9" i="1"/>
  <c r="AF9" i="1"/>
  <c r="AG9" i="1"/>
  <c r="AH9" i="1"/>
  <c r="AI9" i="1"/>
  <c r="AJ9" i="1"/>
  <c r="AK9" i="1"/>
  <c r="AL9" i="1"/>
  <c r="AM9" i="1"/>
  <c r="AN9" i="1"/>
  <c r="AO9" i="1"/>
  <c r="AP9" i="1"/>
  <c r="AQ9" i="1"/>
  <c r="AR9" i="1"/>
  <c r="AS9" i="1"/>
  <c r="AT9" i="1"/>
  <c r="AU9" i="1"/>
  <c r="AV9" i="1"/>
  <c r="AW9" i="1"/>
  <c r="AX9" i="1"/>
  <c r="AY9" i="1"/>
  <c r="AZ9" i="1"/>
  <c r="BA9" i="1"/>
  <c r="BB9" i="1"/>
  <c r="BC9" i="1"/>
  <c r="BD9" i="1"/>
  <c r="BE9" i="1"/>
  <c r="BF9" i="1"/>
  <c r="BG9" i="1"/>
  <c r="BH9" i="1"/>
  <c r="BI9" i="1"/>
  <c r="BJ9" i="1"/>
  <c r="BK9" i="1"/>
  <c r="BL9" i="1"/>
  <c r="BM9" i="1"/>
  <c r="BN9" i="1"/>
  <c r="BO9" i="1"/>
  <c r="BP9" i="1"/>
  <c r="BQ9" i="1"/>
  <c r="BR9" i="1"/>
  <c r="BS9" i="1"/>
  <c r="BT9" i="1"/>
  <c r="BU9" i="1"/>
  <c r="BV9" i="1"/>
  <c r="BW9" i="1"/>
  <c r="BX9" i="1"/>
  <c r="BY9" i="1"/>
  <c r="BZ9" i="1"/>
  <c r="CA9" i="1"/>
  <c r="CB9" i="1"/>
  <c r="CC9" i="1"/>
  <c r="CD9" i="1"/>
  <c r="CE9" i="1"/>
  <c r="CF9" i="1"/>
  <c r="CG9" i="1"/>
  <c r="CH9" i="1"/>
  <c r="CI9" i="1"/>
  <c r="CJ9" i="1"/>
  <c r="CK9" i="1"/>
  <c r="CL9" i="1"/>
  <c r="CM9" i="1"/>
  <c r="CN9" i="1"/>
  <c r="CO9" i="1"/>
  <c r="CP9" i="1"/>
  <c r="CQ9" i="1"/>
  <c r="CR9" i="1"/>
  <c r="CS9" i="1"/>
  <c r="CT9" i="1"/>
  <c r="CU9" i="1"/>
  <c r="CV9" i="1"/>
  <c r="CW9" i="1"/>
  <c r="CX9" i="1"/>
  <c r="CY9" i="1"/>
  <c r="CZ9" i="1"/>
  <c r="D10" i="1"/>
  <c r="E10" i="1"/>
  <c r="F10" i="1"/>
  <c r="G10" i="1"/>
  <c r="H10" i="1"/>
  <c r="I10" i="1"/>
  <c r="J10" i="1"/>
  <c r="K10" i="1"/>
  <c r="L10" i="1"/>
  <c r="M10" i="1"/>
  <c r="N10" i="1"/>
  <c r="O10" i="1"/>
  <c r="P10" i="1"/>
  <c r="Q10" i="1"/>
  <c r="R10" i="1"/>
  <c r="S10" i="1"/>
  <c r="T10" i="1"/>
  <c r="U10" i="1"/>
  <c r="V10" i="1"/>
  <c r="W10" i="1"/>
  <c r="X10" i="1"/>
  <c r="Y10" i="1"/>
  <c r="Z10" i="1"/>
  <c r="AA10" i="1"/>
  <c r="AB10" i="1"/>
  <c r="AC10" i="1"/>
  <c r="AD10" i="1"/>
  <c r="AE10" i="1"/>
  <c r="AF10" i="1"/>
  <c r="AG10" i="1"/>
  <c r="AH10" i="1"/>
  <c r="AI10" i="1"/>
  <c r="AJ10" i="1"/>
  <c r="AK10" i="1"/>
  <c r="AL10" i="1"/>
  <c r="AM10" i="1"/>
  <c r="AN10" i="1"/>
  <c r="AO10" i="1"/>
  <c r="AP10" i="1"/>
  <c r="AQ10" i="1"/>
  <c r="AR10" i="1"/>
  <c r="AS10" i="1"/>
  <c r="AT10" i="1"/>
  <c r="AU10" i="1"/>
  <c r="AV10" i="1"/>
  <c r="AW10" i="1"/>
  <c r="AX10" i="1"/>
  <c r="AY10" i="1"/>
  <c r="AZ10" i="1"/>
  <c r="BA10" i="1"/>
  <c r="BB10" i="1"/>
  <c r="BC10" i="1"/>
  <c r="BD10" i="1"/>
  <c r="BE10" i="1"/>
  <c r="BF10" i="1"/>
  <c r="BG10" i="1"/>
  <c r="BH10" i="1"/>
  <c r="BI10" i="1"/>
  <c r="BJ10" i="1"/>
  <c r="BK10" i="1"/>
  <c r="BL10" i="1"/>
  <c r="BM10" i="1"/>
  <c r="BN10" i="1"/>
  <c r="BO10" i="1"/>
  <c r="BP10" i="1"/>
  <c r="BQ10" i="1"/>
  <c r="BR10" i="1"/>
  <c r="BS10" i="1"/>
  <c r="BT10" i="1"/>
  <c r="BU10" i="1"/>
  <c r="BV10" i="1"/>
  <c r="BW10" i="1"/>
  <c r="BX10" i="1"/>
  <c r="BY10" i="1"/>
  <c r="BZ10" i="1"/>
  <c r="CA10" i="1"/>
  <c r="CB10" i="1"/>
  <c r="CC10" i="1"/>
  <c r="CD10" i="1"/>
  <c r="CE10" i="1"/>
  <c r="CF10" i="1"/>
  <c r="CG10" i="1"/>
  <c r="CH10" i="1"/>
  <c r="CI10" i="1"/>
  <c r="CJ10" i="1"/>
  <c r="CK10" i="1"/>
  <c r="CL10" i="1"/>
  <c r="CM10" i="1"/>
  <c r="CN10" i="1"/>
  <c r="CO10" i="1"/>
  <c r="CP10" i="1"/>
  <c r="CQ10" i="1"/>
  <c r="CR10" i="1"/>
  <c r="CS10" i="1"/>
  <c r="CT10" i="1"/>
  <c r="CU10" i="1"/>
  <c r="CV10" i="1"/>
  <c r="CW10" i="1"/>
  <c r="CX10" i="1"/>
  <c r="CY10" i="1"/>
  <c r="CZ10" i="1"/>
  <c r="D11" i="1"/>
  <c r="E11" i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W11" i="1"/>
  <c r="X11" i="1"/>
  <c r="Y11" i="1"/>
  <c r="Z11" i="1"/>
  <c r="AA11" i="1"/>
  <c r="AB11" i="1"/>
  <c r="AC11" i="1"/>
  <c r="AD11" i="1"/>
  <c r="AE11" i="1"/>
  <c r="AF11" i="1"/>
  <c r="AG11" i="1"/>
  <c r="AH11" i="1"/>
  <c r="AI11" i="1"/>
  <c r="AJ11" i="1"/>
  <c r="AK11" i="1"/>
  <c r="AL11" i="1"/>
  <c r="AM11" i="1"/>
  <c r="AN11" i="1"/>
  <c r="AO11" i="1"/>
  <c r="AP11" i="1"/>
  <c r="AQ11" i="1"/>
  <c r="AR11" i="1"/>
  <c r="AS11" i="1"/>
  <c r="AT11" i="1"/>
  <c r="AU11" i="1"/>
  <c r="AV11" i="1"/>
  <c r="AW11" i="1"/>
  <c r="AX11" i="1"/>
  <c r="AY11" i="1"/>
  <c r="AZ11" i="1"/>
  <c r="BA11" i="1"/>
  <c r="BB11" i="1"/>
  <c r="BC11" i="1"/>
  <c r="BD11" i="1"/>
  <c r="BE11" i="1"/>
  <c r="BF11" i="1"/>
  <c r="BG11" i="1"/>
  <c r="BH11" i="1"/>
  <c r="BI11" i="1"/>
  <c r="BJ11" i="1"/>
  <c r="BK11" i="1"/>
  <c r="BL11" i="1"/>
  <c r="BM11" i="1"/>
  <c r="BN11" i="1"/>
  <c r="BO11" i="1"/>
  <c r="BP11" i="1"/>
  <c r="BQ11" i="1"/>
  <c r="BR11" i="1"/>
  <c r="BS11" i="1"/>
  <c r="BT11" i="1"/>
  <c r="BU11" i="1"/>
  <c r="BV11" i="1"/>
  <c r="BW11" i="1"/>
  <c r="BX11" i="1"/>
  <c r="BY11" i="1"/>
  <c r="BZ11" i="1"/>
  <c r="CA11" i="1"/>
  <c r="CB11" i="1"/>
  <c r="CC11" i="1"/>
  <c r="CD11" i="1"/>
  <c r="CE11" i="1"/>
  <c r="CF11" i="1"/>
  <c r="CG11" i="1"/>
  <c r="CH11" i="1"/>
  <c r="CI11" i="1"/>
  <c r="CJ11" i="1"/>
  <c r="CK11" i="1"/>
  <c r="CL11" i="1"/>
  <c r="CM11" i="1"/>
  <c r="CN11" i="1"/>
  <c r="CO11" i="1"/>
  <c r="CP11" i="1"/>
  <c r="CQ11" i="1"/>
  <c r="CR11" i="1"/>
  <c r="CS11" i="1"/>
  <c r="CT11" i="1"/>
  <c r="CU11" i="1"/>
  <c r="CV11" i="1"/>
  <c r="CW11" i="1"/>
  <c r="CX11" i="1"/>
  <c r="CY11" i="1"/>
  <c r="CZ11" i="1"/>
  <c r="D12" i="1"/>
  <c r="E12" i="1"/>
  <c r="F12" i="1"/>
  <c r="G12" i="1"/>
  <c r="H12" i="1"/>
  <c r="I12" i="1"/>
  <c r="J12" i="1"/>
  <c r="K12" i="1"/>
  <c r="L12" i="1"/>
  <c r="M12" i="1"/>
  <c r="N12" i="1"/>
  <c r="O12" i="1"/>
  <c r="P12" i="1"/>
  <c r="Q12" i="1"/>
  <c r="R12" i="1"/>
  <c r="S12" i="1"/>
  <c r="T12" i="1"/>
  <c r="U12" i="1"/>
  <c r="V12" i="1"/>
  <c r="W12" i="1"/>
  <c r="X12" i="1"/>
  <c r="Y12" i="1"/>
  <c r="Z12" i="1"/>
  <c r="AA12" i="1"/>
  <c r="AB12" i="1"/>
  <c r="AC12" i="1"/>
  <c r="AD12" i="1"/>
  <c r="AE12" i="1"/>
  <c r="AF12" i="1"/>
  <c r="AG12" i="1"/>
  <c r="AH12" i="1"/>
  <c r="AI12" i="1"/>
  <c r="AJ12" i="1"/>
  <c r="AK12" i="1"/>
  <c r="AL12" i="1"/>
  <c r="AM12" i="1"/>
  <c r="AN12" i="1"/>
  <c r="AO12" i="1"/>
  <c r="AP12" i="1"/>
  <c r="AQ12" i="1"/>
  <c r="AR12" i="1"/>
  <c r="AS12" i="1"/>
  <c r="AT12" i="1"/>
  <c r="AU12" i="1"/>
  <c r="AV12" i="1"/>
  <c r="AW12" i="1"/>
  <c r="AX12" i="1"/>
  <c r="AY12" i="1"/>
  <c r="AZ12" i="1"/>
  <c r="BA12" i="1"/>
  <c r="BB12" i="1"/>
  <c r="BC12" i="1"/>
  <c r="BD12" i="1"/>
  <c r="BE12" i="1"/>
  <c r="BF12" i="1"/>
  <c r="BG12" i="1"/>
  <c r="BH12" i="1"/>
  <c r="BI12" i="1"/>
  <c r="BJ12" i="1"/>
  <c r="BK12" i="1"/>
  <c r="BL12" i="1"/>
  <c r="BM12" i="1"/>
  <c r="BN12" i="1"/>
  <c r="BO12" i="1"/>
  <c r="BP12" i="1"/>
  <c r="BQ12" i="1"/>
  <c r="BR12" i="1"/>
  <c r="BS12" i="1"/>
  <c r="BT12" i="1"/>
  <c r="BU12" i="1"/>
  <c r="BV12" i="1"/>
  <c r="BW12" i="1"/>
  <c r="BX12" i="1"/>
  <c r="BY12" i="1"/>
  <c r="BZ12" i="1"/>
  <c r="CA12" i="1"/>
  <c r="CB12" i="1"/>
  <c r="CC12" i="1"/>
  <c r="CD12" i="1"/>
  <c r="CE12" i="1"/>
  <c r="CF12" i="1"/>
  <c r="CG12" i="1"/>
  <c r="CH12" i="1"/>
  <c r="CI12" i="1"/>
  <c r="CJ12" i="1"/>
  <c r="CK12" i="1"/>
  <c r="CL12" i="1"/>
  <c r="CM12" i="1"/>
  <c r="CN12" i="1"/>
  <c r="CO12" i="1"/>
  <c r="CP12" i="1"/>
  <c r="CQ12" i="1"/>
  <c r="CR12" i="1"/>
  <c r="CS12" i="1"/>
  <c r="CT12" i="1"/>
  <c r="CU12" i="1"/>
  <c r="CV12" i="1"/>
  <c r="CW12" i="1"/>
  <c r="CX12" i="1"/>
  <c r="CY12" i="1"/>
  <c r="CZ12" i="1"/>
  <c r="D13" i="1"/>
  <c r="E13" i="1"/>
  <c r="F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W13" i="1"/>
  <c r="X13" i="1"/>
  <c r="Y13" i="1"/>
  <c r="Z13" i="1"/>
  <c r="AA13" i="1"/>
  <c r="AB13" i="1"/>
  <c r="AC13" i="1"/>
  <c r="AD13" i="1"/>
  <c r="AE13" i="1"/>
  <c r="AF13" i="1"/>
  <c r="AG13" i="1"/>
  <c r="AH13" i="1"/>
  <c r="AI13" i="1"/>
  <c r="AJ13" i="1"/>
  <c r="AK13" i="1"/>
  <c r="AL13" i="1"/>
  <c r="AM13" i="1"/>
  <c r="AN13" i="1"/>
  <c r="AO13" i="1"/>
  <c r="AP13" i="1"/>
  <c r="AQ13" i="1"/>
  <c r="AR13" i="1"/>
  <c r="AS13" i="1"/>
  <c r="AT13" i="1"/>
  <c r="AU13" i="1"/>
  <c r="AV13" i="1"/>
  <c r="AW13" i="1"/>
  <c r="AX13" i="1"/>
  <c r="AY13" i="1"/>
  <c r="AZ13" i="1"/>
  <c r="BA13" i="1"/>
  <c r="BB13" i="1"/>
  <c r="BC13" i="1"/>
  <c r="BD13" i="1"/>
  <c r="BE13" i="1"/>
  <c r="BF13" i="1"/>
  <c r="BG13" i="1"/>
  <c r="BH13" i="1"/>
  <c r="BI13" i="1"/>
  <c r="BJ13" i="1"/>
  <c r="BK13" i="1"/>
  <c r="BL13" i="1"/>
  <c r="BM13" i="1"/>
  <c r="BN13" i="1"/>
  <c r="BO13" i="1"/>
  <c r="BP13" i="1"/>
  <c r="BQ13" i="1"/>
  <c r="BR13" i="1"/>
  <c r="BS13" i="1"/>
  <c r="BT13" i="1"/>
  <c r="BU13" i="1"/>
  <c r="BV13" i="1"/>
  <c r="BW13" i="1"/>
  <c r="BX13" i="1"/>
  <c r="BY13" i="1"/>
  <c r="BZ13" i="1"/>
  <c r="CA13" i="1"/>
  <c r="CB13" i="1"/>
  <c r="CC13" i="1"/>
  <c r="CD13" i="1"/>
  <c r="CE13" i="1"/>
  <c r="CF13" i="1"/>
  <c r="CG13" i="1"/>
  <c r="CH13" i="1"/>
  <c r="CI13" i="1"/>
  <c r="CJ13" i="1"/>
  <c r="CK13" i="1"/>
  <c r="CL13" i="1"/>
  <c r="CM13" i="1"/>
  <c r="CN13" i="1"/>
  <c r="CO13" i="1"/>
  <c r="CP13" i="1"/>
  <c r="CQ13" i="1"/>
  <c r="CR13" i="1"/>
  <c r="CS13" i="1"/>
  <c r="CT13" i="1"/>
  <c r="CU13" i="1"/>
  <c r="CV13" i="1"/>
  <c r="CW13" i="1"/>
  <c r="CX13" i="1"/>
  <c r="CY13" i="1"/>
  <c r="CZ13" i="1"/>
  <c r="D14" i="1"/>
  <c r="E14" i="1"/>
  <c r="F14" i="1"/>
  <c r="G14" i="1"/>
  <c r="H14" i="1"/>
  <c r="I14" i="1"/>
  <c r="J14" i="1"/>
  <c r="K14" i="1"/>
  <c r="L14" i="1"/>
  <c r="M14" i="1"/>
  <c r="N14" i="1"/>
  <c r="O14" i="1"/>
  <c r="P14" i="1"/>
  <c r="Q14" i="1"/>
  <c r="R14" i="1"/>
  <c r="S14" i="1"/>
  <c r="T14" i="1"/>
  <c r="U14" i="1"/>
  <c r="V14" i="1"/>
  <c r="W14" i="1"/>
  <c r="X14" i="1"/>
  <c r="Y14" i="1"/>
  <c r="Z14" i="1"/>
  <c r="AA14" i="1"/>
  <c r="AB14" i="1"/>
  <c r="AC14" i="1"/>
  <c r="AD14" i="1"/>
  <c r="AE14" i="1"/>
  <c r="AF14" i="1"/>
  <c r="AG14" i="1"/>
  <c r="AH14" i="1"/>
  <c r="AI14" i="1"/>
  <c r="AJ14" i="1"/>
  <c r="AK14" i="1"/>
  <c r="AL14" i="1"/>
  <c r="AM14" i="1"/>
  <c r="AN14" i="1"/>
  <c r="AO14" i="1"/>
  <c r="AP14" i="1"/>
  <c r="AQ14" i="1"/>
  <c r="AR14" i="1"/>
  <c r="AS14" i="1"/>
  <c r="AT14" i="1"/>
  <c r="AU14" i="1"/>
  <c r="AV14" i="1"/>
  <c r="AW14" i="1"/>
  <c r="AX14" i="1"/>
  <c r="AY14" i="1"/>
  <c r="AZ14" i="1"/>
  <c r="BA14" i="1"/>
  <c r="BB14" i="1"/>
  <c r="BC14" i="1"/>
  <c r="BD14" i="1"/>
  <c r="BE14" i="1"/>
  <c r="BF14" i="1"/>
  <c r="BG14" i="1"/>
  <c r="BH14" i="1"/>
  <c r="BI14" i="1"/>
  <c r="BJ14" i="1"/>
  <c r="BK14" i="1"/>
  <c r="BL14" i="1"/>
  <c r="BM14" i="1"/>
  <c r="BN14" i="1"/>
  <c r="BO14" i="1"/>
  <c r="BP14" i="1"/>
  <c r="BQ14" i="1"/>
  <c r="BR14" i="1"/>
  <c r="BS14" i="1"/>
  <c r="BT14" i="1"/>
  <c r="BU14" i="1"/>
  <c r="BV14" i="1"/>
  <c r="BW14" i="1"/>
  <c r="BX14" i="1"/>
  <c r="BY14" i="1"/>
  <c r="BZ14" i="1"/>
  <c r="CA14" i="1"/>
  <c r="CB14" i="1"/>
  <c r="CC14" i="1"/>
  <c r="CD14" i="1"/>
  <c r="CE14" i="1"/>
  <c r="CF14" i="1"/>
  <c r="CG14" i="1"/>
  <c r="CH14" i="1"/>
  <c r="CI14" i="1"/>
  <c r="CJ14" i="1"/>
  <c r="CK14" i="1"/>
  <c r="CL14" i="1"/>
  <c r="CM14" i="1"/>
  <c r="CN14" i="1"/>
  <c r="CO14" i="1"/>
  <c r="CP14" i="1"/>
  <c r="CQ14" i="1"/>
  <c r="CR14" i="1"/>
  <c r="CS14" i="1"/>
  <c r="CT14" i="1"/>
  <c r="CU14" i="1"/>
  <c r="CV14" i="1"/>
  <c r="CW14" i="1"/>
  <c r="CX14" i="1"/>
  <c r="CY14" i="1"/>
  <c r="CZ14" i="1"/>
  <c r="D15" i="1"/>
  <c r="E15" i="1"/>
  <c r="F15" i="1"/>
  <c r="G15" i="1"/>
  <c r="H15" i="1"/>
  <c r="I15" i="1"/>
  <c r="J15" i="1"/>
  <c r="K15" i="1"/>
  <c r="L15" i="1"/>
  <c r="M15" i="1"/>
  <c r="N15" i="1"/>
  <c r="O15" i="1"/>
  <c r="P15" i="1"/>
  <c r="Q15" i="1"/>
  <c r="R15" i="1"/>
  <c r="S15" i="1"/>
  <c r="T15" i="1"/>
  <c r="U15" i="1"/>
  <c r="V15" i="1"/>
  <c r="W15" i="1"/>
  <c r="X15" i="1"/>
  <c r="Y15" i="1"/>
  <c r="Z15" i="1"/>
  <c r="AA15" i="1"/>
  <c r="AB15" i="1"/>
  <c r="AC15" i="1"/>
  <c r="AD15" i="1"/>
  <c r="AE15" i="1"/>
  <c r="AF15" i="1"/>
  <c r="AG15" i="1"/>
  <c r="AH15" i="1"/>
  <c r="AI15" i="1"/>
  <c r="AJ15" i="1"/>
  <c r="AK15" i="1"/>
  <c r="AL15" i="1"/>
  <c r="AM15" i="1"/>
  <c r="AN15" i="1"/>
  <c r="AO15" i="1"/>
  <c r="AP15" i="1"/>
  <c r="AQ15" i="1"/>
  <c r="AR15" i="1"/>
  <c r="AS15" i="1"/>
  <c r="AT15" i="1"/>
  <c r="AU15" i="1"/>
  <c r="AV15" i="1"/>
  <c r="AW15" i="1"/>
  <c r="AX15" i="1"/>
  <c r="AY15" i="1"/>
  <c r="AZ15" i="1"/>
  <c r="BA15" i="1"/>
  <c r="BB15" i="1"/>
  <c r="BC15" i="1"/>
  <c r="BD15" i="1"/>
  <c r="BE15" i="1"/>
  <c r="BF15" i="1"/>
  <c r="BG15" i="1"/>
  <c r="BH15" i="1"/>
  <c r="BI15" i="1"/>
  <c r="BJ15" i="1"/>
  <c r="BK15" i="1"/>
  <c r="BL15" i="1"/>
  <c r="BM15" i="1"/>
  <c r="BN15" i="1"/>
  <c r="BO15" i="1"/>
  <c r="BP15" i="1"/>
  <c r="BQ15" i="1"/>
  <c r="BR15" i="1"/>
  <c r="BS15" i="1"/>
  <c r="BT15" i="1"/>
  <c r="BU15" i="1"/>
  <c r="BV15" i="1"/>
  <c r="BW15" i="1"/>
  <c r="BX15" i="1"/>
  <c r="BY15" i="1"/>
  <c r="BZ15" i="1"/>
  <c r="CA15" i="1"/>
  <c r="CB15" i="1"/>
  <c r="CC15" i="1"/>
  <c r="CD15" i="1"/>
  <c r="CE15" i="1"/>
  <c r="CF15" i="1"/>
  <c r="CG15" i="1"/>
  <c r="CH15" i="1"/>
  <c r="CI15" i="1"/>
  <c r="CJ15" i="1"/>
  <c r="CK15" i="1"/>
  <c r="CL15" i="1"/>
  <c r="CM15" i="1"/>
  <c r="CN15" i="1"/>
  <c r="CO15" i="1"/>
  <c r="CP15" i="1"/>
  <c r="CQ15" i="1"/>
  <c r="CR15" i="1"/>
  <c r="CS15" i="1"/>
  <c r="CT15" i="1"/>
  <c r="CU15" i="1"/>
  <c r="CV15" i="1"/>
  <c r="CW15" i="1"/>
  <c r="CX15" i="1"/>
  <c r="CY15" i="1"/>
  <c r="CZ15" i="1"/>
  <c r="D16" i="1"/>
  <c r="E16" i="1"/>
  <c r="F16" i="1"/>
  <c r="G16" i="1"/>
  <c r="H16" i="1"/>
  <c r="I16" i="1"/>
  <c r="J16" i="1"/>
  <c r="K16" i="1"/>
  <c r="L16" i="1"/>
  <c r="M16" i="1"/>
  <c r="N16" i="1"/>
  <c r="O16" i="1"/>
  <c r="P16" i="1"/>
  <c r="Q16" i="1"/>
  <c r="R16" i="1"/>
  <c r="S16" i="1"/>
  <c r="T16" i="1"/>
  <c r="U16" i="1"/>
  <c r="V16" i="1"/>
  <c r="W16" i="1"/>
  <c r="X16" i="1"/>
  <c r="Y16" i="1"/>
  <c r="Z16" i="1"/>
  <c r="AA16" i="1"/>
  <c r="AB16" i="1"/>
  <c r="AC16" i="1"/>
  <c r="AD16" i="1"/>
  <c r="AE16" i="1"/>
  <c r="AF16" i="1"/>
  <c r="AG16" i="1"/>
  <c r="AH16" i="1"/>
  <c r="AI16" i="1"/>
  <c r="AJ16" i="1"/>
  <c r="AK16" i="1"/>
  <c r="AL16" i="1"/>
  <c r="AM16" i="1"/>
  <c r="AN16" i="1"/>
  <c r="AO16" i="1"/>
  <c r="AP16" i="1"/>
  <c r="AQ16" i="1"/>
  <c r="AR16" i="1"/>
  <c r="AS16" i="1"/>
  <c r="AT16" i="1"/>
  <c r="AU16" i="1"/>
  <c r="AV16" i="1"/>
  <c r="AW16" i="1"/>
  <c r="AX16" i="1"/>
  <c r="AY16" i="1"/>
  <c r="AZ16" i="1"/>
  <c r="BA16" i="1"/>
  <c r="BB16" i="1"/>
  <c r="BC16" i="1"/>
  <c r="BD16" i="1"/>
  <c r="BE16" i="1"/>
  <c r="BF16" i="1"/>
  <c r="BG16" i="1"/>
  <c r="BH16" i="1"/>
  <c r="BI16" i="1"/>
  <c r="BJ16" i="1"/>
  <c r="BK16" i="1"/>
  <c r="BL16" i="1"/>
  <c r="BM16" i="1"/>
  <c r="BN16" i="1"/>
  <c r="BO16" i="1"/>
  <c r="BP16" i="1"/>
  <c r="BQ16" i="1"/>
  <c r="BR16" i="1"/>
  <c r="BS16" i="1"/>
  <c r="BT16" i="1"/>
  <c r="BU16" i="1"/>
  <c r="BV16" i="1"/>
  <c r="BW16" i="1"/>
  <c r="BX16" i="1"/>
  <c r="BY16" i="1"/>
  <c r="BZ16" i="1"/>
  <c r="CA16" i="1"/>
  <c r="CB16" i="1"/>
  <c r="CC16" i="1"/>
  <c r="CD16" i="1"/>
  <c r="CE16" i="1"/>
  <c r="CF16" i="1"/>
  <c r="CG16" i="1"/>
  <c r="CH16" i="1"/>
  <c r="CI16" i="1"/>
  <c r="CJ16" i="1"/>
  <c r="CK16" i="1"/>
  <c r="CL16" i="1"/>
  <c r="CM16" i="1"/>
  <c r="CN16" i="1"/>
  <c r="CO16" i="1"/>
  <c r="CP16" i="1"/>
  <c r="CQ16" i="1"/>
  <c r="CR16" i="1"/>
  <c r="CS16" i="1"/>
  <c r="CT16" i="1"/>
  <c r="CU16" i="1"/>
  <c r="CV16" i="1"/>
  <c r="CW16" i="1"/>
  <c r="CX16" i="1"/>
  <c r="CY16" i="1"/>
  <c r="CZ16" i="1"/>
  <c r="D17" i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W17" i="1"/>
  <c r="X17" i="1"/>
  <c r="Y17" i="1"/>
  <c r="Z17" i="1"/>
  <c r="AA17" i="1"/>
  <c r="AB17" i="1"/>
  <c r="AC17" i="1"/>
  <c r="AD17" i="1"/>
  <c r="AE17" i="1"/>
  <c r="AF17" i="1"/>
  <c r="AG17" i="1"/>
  <c r="AH17" i="1"/>
  <c r="AI17" i="1"/>
  <c r="AJ17" i="1"/>
  <c r="AK17" i="1"/>
  <c r="AL17" i="1"/>
  <c r="AM17" i="1"/>
  <c r="AN17" i="1"/>
  <c r="AO17" i="1"/>
  <c r="AP17" i="1"/>
  <c r="AQ17" i="1"/>
  <c r="AR17" i="1"/>
  <c r="AS17" i="1"/>
  <c r="AT17" i="1"/>
  <c r="AU17" i="1"/>
  <c r="AV17" i="1"/>
  <c r="AW17" i="1"/>
  <c r="AX17" i="1"/>
  <c r="AY17" i="1"/>
  <c r="AZ17" i="1"/>
  <c r="BA17" i="1"/>
  <c r="BB17" i="1"/>
  <c r="BC17" i="1"/>
  <c r="BD17" i="1"/>
  <c r="BE17" i="1"/>
  <c r="BF17" i="1"/>
  <c r="BG17" i="1"/>
  <c r="BH17" i="1"/>
  <c r="BI17" i="1"/>
  <c r="BJ17" i="1"/>
  <c r="BK17" i="1"/>
  <c r="BL17" i="1"/>
  <c r="BM17" i="1"/>
  <c r="BN17" i="1"/>
  <c r="BO17" i="1"/>
  <c r="BP17" i="1"/>
  <c r="BQ17" i="1"/>
  <c r="BR17" i="1"/>
  <c r="BS17" i="1"/>
  <c r="BT17" i="1"/>
  <c r="BU17" i="1"/>
  <c r="BV17" i="1"/>
  <c r="BW17" i="1"/>
  <c r="BX17" i="1"/>
  <c r="BY17" i="1"/>
  <c r="BZ17" i="1"/>
  <c r="CA17" i="1"/>
  <c r="CB17" i="1"/>
  <c r="CC17" i="1"/>
  <c r="CD17" i="1"/>
  <c r="CE17" i="1"/>
  <c r="CF17" i="1"/>
  <c r="CG17" i="1"/>
  <c r="CH17" i="1"/>
  <c r="CI17" i="1"/>
  <c r="CJ17" i="1"/>
  <c r="CK17" i="1"/>
  <c r="CL17" i="1"/>
  <c r="CM17" i="1"/>
  <c r="CN17" i="1"/>
  <c r="CO17" i="1"/>
  <c r="CP17" i="1"/>
  <c r="CQ17" i="1"/>
  <c r="CR17" i="1"/>
  <c r="CS17" i="1"/>
  <c r="CT17" i="1"/>
  <c r="CU17" i="1"/>
  <c r="CV17" i="1"/>
  <c r="CW17" i="1"/>
  <c r="CX17" i="1"/>
  <c r="CY17" i="1"/>
  <c r="CZ17" i="1"/>
  <c r="D18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AY18" i="1"/>
  <c r="AZ18" i="1"/>
  <c r="BA18" i="1"/>
  <c r="BB18" i="1"/>
  <c r="BC18" i="1"/>
  <c r="BD18" i="1"/>
  <c r="BE18" i="1"/>
  <c r="BF18" i="1"/>
  <c r="BG18" i="1"/>
  <c r="BH18" i="1"/>
  <c r="BI18" i="1"/>
  <c r="BJ18" i="1"/>
  <c r="BK18" i="1"/>
  <c r="BL18" i="1"/>
  <c r="BM18" i="1"/>
  <c r="BN18" i="1"/>
  <c r="BO18" i="1"/>
  <c r="BP18" i="1"/>
  <c r="BQ18" i="1"/>
  <c r="BR18" i="1"/>
  <c r="BS18" i="1"/>
  <c r="BT18" i="1"/>
  <c r="BU18" i="1"/>
  <c r="BV18" i="1"/>
  <c r="BW18" i="1"/>
  <c r="BX18" i="1"/>
  <c r="BY18" i="1"/>
  <c r="BZ18" i="1"/>
  <c r="CA18" i="1"/>
  <c r="CB18" i="1"/>
  <c r="CC18" i="1"/>
  <c r="CD18" i="1"/>
  <c r="CE18" i="1"/>
  <c r="CF18" i="1"/>
  <c r="CG18" i="1"/>
  <c r="CH18" i="1"/>
  <c r="CI18" i="1"/>
  <c r="CJ18" i="1"/>
  <c r="CK18" i="1"/>
  <c r="CL18" i="1"/>
  <c r="CM18" i="1"/>
  <c r="CN18" i="1"/>
  <c r="CO18" i="1"/>
  <c r="CP18" i="1"/>
  <c r="CQ18" i="1"/>
  <c r="CR18" i="1"/>
  <c r="CS18" i="1"/>
  <c r="CT18" i="1"/>
  <c r="CU18" i="1"/>
  <c r="CV18" i="1"/>
  <c r="CW18" i="1"/>
  <c r="CX18" i="1"/>
  <c r="CY18" i="1"/>
  <c r="CZ18" i="1"/>
  <c r="D19" i="1"/>
  <c r="E19" i="1"/>
  <c r="F19" i="1"/>
  <c r="G19" i="1"/>
  <c r="H19" i="1"/>
  <c r="I19" i="1"/>
  <c r="J19" i="1"/>
  <c r="K19" i="1"/>
  <c r="L19" i="1"/>
  <c r="M19" i="1"/>
  <c r="N19" i="1"/>
  <c r="O19" i="1"/>
  <c r="P19" i="1"/>
  <c r="Q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V19" i="1"/>
  <c r="AW19" i="1"/>
  <c r="AX19" i="1"/>
  <c r="AY19" i="1"/>
  <c r="AZ19" i="1"/>
  <c r="BA19" i="1"/>
  <c r="BB19" i="1"/>
  <c r="BC19" i="1"/>
  <c r="BD19" i="1"/>
  <c r="BE19" i="1"/>
  <c r="BF19" i="1"/>
  <c r="BG19" i="1"/>
  <c r="BH19" i="1"/>
  <c r="BI19" i="1"/>
  <c r="BJ19" i="1"/>
  <c r="BK19" i="1"/>
  <c r="BL19" i="1"/>
  <c r="BM19" i="1"/>
  <c r="BN19" i="1"/>
  <c r="BO19" i="1"/>
  <c r="BP19" i="1"/>
  <c r="BQ19" i="1"/>
  <c r="BR19" i="1"/>
  <c r="BS19" i="1"/>
  <c r="BT19" i="1"/>
  <c r="BU19" i="1"/>
  <c r="BV19" i="1"/>
  <c r="BW19" i="1"/>
  <c r="BX19" i="1"/>
  <c r="BY19" i="1"/>
  <c r="BZ19" i="1"/>
  <c r="CA19" i="1"/>
  <c r="CB19" i="1"/>
  <c r="CC19" i="1"/>
  <c r="CD19" i="1"/>
  <c r="CE19" i="1"/>
  <c r="CF19" i="1"/>
  <c r="CG19" i="1"/>
  <c r="CH19" i="1"/>
  <c r="CI19" i="1"/>
  <c r="CJ19" i="1"/>
  <c r="CK19" i="1"/>
  <c r="CL19" i="1"/>
  <c r="CM19" i="1"/>
  <c r="CN19" i="1"/>
  <c r="CO19" i="1"/>
  <c r="CP19" i="1"/>
  <c r="CQ19" i="1"/>
  <c r="CR19" i="1"/>
  <c r="CS19" i="1"/>
  <c r="CT19" i="1"/>
  <c r="CU19" i="1"/>
  <c r="CV19" i="1"/>
  <c r="CW19" i="1"/>
  <c r="CX19" i="1"/>
  <c r="CY19" i="1"/>
  <c r="CZ19" i="1"/>
  <c r="D20" i="1"/>
  <c r="E20" i="1"/>
  <c r="F20" i="1"/>
  <c r="G20" i="1"/>
  <c r="H20" i="1"/>
  <c r="I20" i="1"/>
  <c r="J20" i="1"/>
  <c r="K20" i="1"/>
  <c r="L20" i="1"/>
  <c r="M20" i="1"/>
  <c r="N20" i="1"/>
  <c r="O20" i="1"/>
  <c r="P20" i="1"/>
  <c r="Q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V20" i="1"/>
  <c r="AW20" i="1"/>
  <c r="AX20" i="1"/>
  <c r="AY20" i="1"/>
  <c r="AZ20" i="1"/>
  <c r="BA20" i="1"/>
  <c r="BB20" i="1"/>
  <c r="BC20" i="1"/>
  <c r="BD20" i="1"/>
  <c r="BE20" i="1"/>
  <c r="BF20" i="1"/>
  <c r="BG20" i="1"/>
  <c r="BH20" i="1"/>
  <c r="BI20" i="1"/>
  <c r="BJ20" i="1"/>
  <c r="BK20" i="1"/>
  <c r="BL20" i="1"/>
  <c r="BM20" i="1"/>
  <c r="BN20" i="1"/>
  <c r="BO20" i="1"/>
  <c r="BP20" i="1"/>
  <c r="BQ20" i="1"/>
  <c r="BR20" i="1"/>
  <c r="BS20" i="1"/>
  <c r="BT20" i="1"/>
  <c r="BU20" i="1"/>
  <c r="BV20" i="1"/>
  <c r="BW20" i="1"/>
  <c r="BX20" i="1"/>
  <c r="BY20" i="1"/>
  <c r="BZ20" i="1"/>
  <c r="CA20" i="1"/>
  <c r="CB20" i="1"/>
  <c r="CC20" i="1"/>
  <c r="CD20" i="1"/>
  <c r="CE20" i="1"/>
  <c r="CF20" i="1"/>
  <c r="CG20" i="1"/>
  <c r="CH20" i="1"/>
  <c r="CI20" i="1"/>
  <c r="CJ20" i="1"/>
  <c r="CK20" i="1"/>
  <c r="CL20" i="1"/>
  <c r="CM20" i="1"/>
  <c r="CN20" i="1"/>
  <c r="CO20" i="1"/>
  <c r="CP20" i="1"/>
  <c r="CQ20" i="1"/>
  <c r="CR20" i="1"/>
  <c r="CS20" i="1"/>
  <c r="CT20" i="1"/>
  <c r="CU20" i="1"/>
  <c r="CV20" i="1"/>
  <c r="CW20" i="1"/>
  <c r="CX20" i="1"/>
  <c r="CY20" i="1"/>
  <c r="CZ20" i="1"/>
  <c r="D21" i="1"/>
  <c r="E21" i="1"/>
  <c r="F21" i="1"/>
  <c r="G21" i="1"/>
  <c r="H21" i="1"/>
  <c r="I21" i="1"/>
  <c r="J21" i="1"/>
  <c r="K21" i="1"/>
  <c r="L21" i="1"/>
  <c r="M21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V21" i="1"/>
  <c r="AW21" i="1"/>
  <c r="AX21" i="1"/>
  <c r="AY21" i="1"/>
  <c r="AZ21" i="1"/>
  <c r="BA21" i="1"/>
  <c r="BB21" i="1"/>
  <c r="BC21" i="1"/>
  <c r="BD21" i="1"/>
  <c r="BE21" i="1"/>
  <c r="BF21" i="1"/>
  <c r="BG21" i="1"/>
  <c r="BH21" i="1"/>
  <c r="BI21" i="1"/>
  <c r="BJ21" i="1"/>
  <c r="BK21" i="1"/>
  <c r="BL21" i="1"/>
  <c r="BM21" i="1"/>
  <c r="BN21" i="1"/>
  <c r="BO21" i="1"/>
  <c r="BP21" i="1"/>
  <c r="BQ21" i="1"/>
  <c r="BR21" i="1"/>
  <c r="BS21" i="1"/>
  <c r="BT21" i="1"/>
  <c r="BU21" i="1"/>
  <c r="BV21" i="1"/>
  <c r="BW21" i="1"/>
  <c r="BX21" i="1"/>
  <c r="BY21" i="1"/>
  <c r="BZ21" i="1"/>
  <c r="CA21" i="1"/>
  <c r="CB21" i="1"/>
  <c r="CC21" i="1"/>
  <c r="CD21" i="1"/>
  <c r="CE21" i="1"/>
  <c r="CF21" i="1"/>
  <c r="CG21" i="1"/>
  <c r="CH21" i="1"/>
  <c r="CI21" i="1"/>
  <c r="CJ21" i="1"/>
  <c r="CK21" i="1"/>
  <c r="CL21" i="1"/>
  <c r="CM21" i="1"/>
  <c r="CN21" i="1"/>
  <c r="CO21" i="1"/>
  <c r="CP21" i="1"/>
  <c r="CQ21" i="1"/>
  <c r="CR21" i="1"/>
  <c r="CS21" i="1"/>
  <c r="CT21" i="1"/>
  <c r="CU21" i="1"/>
  <c r="CV21" i="1"/>
  <c r="CW21" i="1"/>
  <c r="CX21" i="1"/>
  <c r="CY21" i="1"/>
  <c r="CZ21" i="1"/>
  <c r="D22" i="1"/>
  <c r="E22" i="1"/>
  <c r="F22" i="1"/>
  <c r="G22" i="1"/>
  <c r="H22" i="1"/>
  <c r="I22" i="1"/>
  <c r="J22" i="1"/>
  <c r="K22" i="1"/>
  <c r="L22" i="1"/>
  <c r="M22" i="1"/>
  <c r="N22" i="1"/>
  <c r="O22" i="1"/>
  <c r="P22" i="1"/>
  <c r="Q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V22" i="1"/>
  <c r="AW22" i="1"/>
  <c r="AX22" i="1"/>
  <c r="AY22" i="1"/>
  <c r="AZ22" i="1"/>
  <c r="BA22" i="1"/>
  <c r="BB22" i="1"/>
  <c r="BC22" i="1"/>
  <c r="BD22" i="1"/>
  <c r="BE22" i="1"/>
  <c r="BF22" i="1"/>
  <c r="BG22" i="1"/>
  <c r="BH22" i="1"/>
  <c r="BI22" i="1"/>
  <c r="BJ22" i="1"/>
  <c r="BK22" i="1"/>
  <c r="BL22" i="1"/>
  <c r="BM22" i="1"/>
  <c r="BN22" i="1"/>
  <c r="BO22" i="1"/>
  <c r="BP22" i="1"/>
  <c r="BQ22" i="1"/>
  <c r="BR22" i="1"/>
  <c r="BS22" i="1"/>
  <c r="BT22" i="1"/>
  <c r="BU22" i="1"/>
  <c r="BV22" i="1"/>
  <c r="BW22" i="1"/>
  <c r="BX22" i="1"/>
  <c r="BY22" i="1"/>
  <c r="BZ22" i="1"/>
  <c r="CA22" i="1"/>
  <c r="CB22" i="1"/>
  <c r="CC22" i="1"/>
  <c r="CD22" i="1"/>
  <c r="CE22" i="1"/>
  <c r="CF22" i="1"/>
  <c r="CG22" i="1"/>
  <c r="CH22" i="1"/>
  <c r="CI22" i="1"/>
  <c r="CJ22" i="1"/>
  <c r="CK22" i="1"/>
  <c r="CL22" i="1"/>
  <c r="CM22" i="1"/>
  <c r="CN22" i="1"/>
  <c r="CO22" i="1"/>
  <c r="CP22" i="1"/>
  <c r="CQ22" i="1"/>
  <c r="CR22" i="1"/>
  <c r="CS22" i="1"/>
  <c r="CT22" i="1"/>
  <c r="CU22" i="1"/>
  <c r="CV22" i="1"/>
  <c r="CW22" i="1"/>
  <c r="CX22" i="1"/>
  <c r="CY22" i="1"/>
  <c r="CZ22" i="1"/>
  <c r="D23" i="1"/>
  <c r="E23" i="1"/>
  <c r="F23" i="1"/>
  <c r="G23" i="1"/>
  <c r="H23" i="1"/>
  <c r="I23" i="1"/>
  <c r="J23" i="1"/>
  <c r="K23" i="1"/>
  <c r="L23" i="1"/>
  <c r="M23" i="1"/>
  <c r="N23" i="1"/>
  <c r="O23" i="1"/>
  <c r="P23" i="1"/>
  <c r="Q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V23" i="1"/>
  <c r="AW23" i="1"/>
  <c r="AX23" i="1"/>
  <c r="AY23" i="1"/>
  <c r="AZ23" i="1"/>
  <c r="BA23" i="1"/>
  <c r="BB23" i="1"/>
  <c r="BC23" i="1"/>
  <c r="BD23" i="1"/>
  <c r="BE23" i="1"/>
  <c r="BF23" i="1"/>
  <c r="BG23" i="1"/>
  <c r="BH23" i="1"/>
  <c r="BI23" i="1"/>
  <c r="BJ23" i="1"/>
  <c r="BK23" i="1"/>
  <c r="BL23" i="1"/>
  <c r="BM23" i="1"/>
  <c r="BN23" i="1"/>
  <c r="BO23" i="1"/>
  <c r="BP23" i="1"/>
  <c r="BQ23" i="1"/>
  <c r="BR23" i="1"/>
  <c r="BS23" i="1"/>
  <c r="BT23" i="1"/>
  <c r="BU23" i="1"/>
  <c r="BV23" i="1"/>
  <c r="BW23" i="1"/>
  <c r="BX23" i="1"/>
  <c r="BY23" i="1"/>
  <c r="BZ23" i="1"/>
  <c r="CA23" i="1"/>
  <c r="CB23" i="1"/>
  <c r="CC23" i="1"/>
  <c r="CD23" i="1"/>
  <c r="CE23" i="1"/>
  <c r="CF23" i="1"/>
  <c r="CG23" i="1"/>
  <c r="CH23" i="1"/>
  <c r="CI23" i="1"/>
  <c r="CJ23" i="1"/>
  <c r="CK23" i="1"/>
  <c r="CL23" i="1"/>
  <c r="CM23" i="1"/>
  <c r="CN23" i="1"/>
  <c r="CO23" i="1"/>
  <c r="CP23" i="1"/>
  <c r="CQ23" i="1"/>
  <c r="CR23" i="1"/>
  <c r="CS23" i="1"/>
  <c r="CT23" i="1"/>
  <c r="CU23" i="1"/>
  <c r="CV23" i="1"/>
  <c r="CW23" i="1"/>
  <c r="CX23" i="1"/>
  <c r="CY23" i="1"/>
  <c r="CZ23" i="1"/>
  <c r="D24" i="1"/>
  <c r="E24" i="1"/>
  <c r="F24" i="1"/>
  <c r="G24" i="1"/>
  <c r="H24" i="1"/>
  <c r="I24" i="1"/>
  <c r="J24" i="1"/>
  <c r="K24" i="1"/>
  <c r="L24" i="1"/>
  <c r="M24" i="1"/>
  <c r="N24" i="1"/>
  <c r="O24" i="1"/>
  <c r="P24" i="1"/>
  <c r="Q24" i="1"/>
  <c r="R24" i="1"/>
  <c r="S24" i="1"/>
  <c r="T24" i="1"/>
  <c r="U24" i="1"/>
  <c r="V24" i="1"/>
  <c r="W24" i="1"/>
  <c r="X24" i="1"/>
  <c r="Y24" i="1"/>
  <c r="Z24" i="1"/>
  <c r="AA24" i="1"/>
  <c r="AB24" i="1"/>
  <c r="AC24" i="1"/>
  <c r="AD24" i="1"/>
  <c r="AE24" i="1"/>
  <c r="AF24" i="1"/>
  <c r="AG24" i="1"/>
  <c r="AH24" i="1"/>
  <c r="AI24" i="1"/>
  <c r="AJ24" i="1"/>
  <c r="AK24" i="1"/>
  <c r="AL24" i="1"/>
  <c r="AM24" i="1"/>
  <c r="AN24" i="1"/>
  <c r="AO24" i="1"/>
  <c r="AP24" i="1"/>
  <c r="AQ24" i="1"/>
  <c r="AR24" i="1"/>
  <c r="AS24" i="1"/>
  <c r="AT24" i="1"/>
  <c r="AU24" i="1"/>
  <c r="AV24" i="1"/>
  <c r="AW24" i="1"/>
  <c r="AX24" i="1"/>
  <c r="AY24" i="1"/>
  <c r="AZ24" i="1"/>
  <c r="BA24" i="1"/>
  <c r="BB24" i="1"/>
  <c r="BC24" i="1"/>
  <c r="BD24" i="1"/>
  <c r="BE24" i="1"/>
  <c r="BF24" i="1"/>
  <c r="BG24" i="1"/>
  <c r="BH24" i="1"/>
  <c r="BI24" i="1"/>
  <c r="BJ24" i="1"/>
  <c r="BK24" i="1"/>
  <c r="BL24" i="1"/>
  <c r="BM24" i="1"/>
  <c r="BN24" i="1"/>
  <c r="BO24" i="1"/>
  <c r="BP24" i="1"/>
  <c r="BQ24" i="1"/>
  <c r="BR24" i="1"/>
  <c r="BS24" i="1"/>
  <c r="BT24" i="1"/>
  <c r="BU24" i="1"/>
  <c r="BV24" i="1"/>
  <c r="BW24" i="1"/>
  <c r="BX24" i="1"/>
  <c r="BY24" i="1"/>
  <c r="BZ24" i="1"/>
  <c r="CA24" i="1"/>
  <c r="CB24" i="1"/>
  <c r="CC24" i="1"/>
  <c r="CD24" i="1"/>
  <c r="CE24" i="1"/>
  <c r="CF24" i="1"/>
  <c r="CG24" i="1"/>
  <c r="CH24" i="1"/>
  <c r="CI24" i="1"/>
  <c r="CJ24" i="1"/>
  <c r="CK24" i="1"/>
  <c r="CL24" i="1"/>
  <c r="CM24" i="1"/>
  <c r="CN24" i="1"/>
  <c r="CO24" i="1"/>
  <c r="CP24" i="1"/>
  <c r="CQ24" i="1"/>
  <c r="CR24" i="1"/>
  <c r="CS24" i="1"/>
  <c r="CT24" i="1"/>
  <c r="CU24" i="1"/>
  <c r="CV24" i="1"/>
  <c r="CW24" i="1"/>
  <c r="CX24" i="1"/>
  <c r="CY24" i="1"/>
  <c r="CZ24" i="1"/>
  <c r="D25" i="1"/>
  <c r="E25" i="1"/>
  <c r="F25" i="1"/>
  <c r="G25" i="1"/>
  <c r="H25" i="1"/>
  <c r="I25" i="1"/>
  <c r="J25" i="1"/>
  <c r="K25" i="1"/>
  <c r="L25" i="1"/>
  <c r="M25" i="1"/>
  <c r="N25" i="1"/>
  <c r="O25" i="1"/>
  <c r="P25" i="1"/>
  <c r="Q25" i="1"/>
  <c r="R25" i="1"/>
  <c r="S25" i="1"/>
  <c r="T25" i="1"/>
  <c r="U25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AR25" i="1"/>
  <c r="AS25" i="1"/>
  <c r="AT25" i="1"/>
  <c r="AU25" i="1"/>
  <c r="AV25" i="1"/>
  <c r="AW25" i="1"/>
  <c r="AX25" i="1"/>
  <c r="AY25" i="1"/>
  <c r="AZ25" i="1"/>
  <c r="BA25" i="1"/>
  <c r="BB25" i="1"/>
  <c r="BC25" i="1"/>
  <c r="BD25" i="1"/>
  <c r="BE25" i="1"/>
  <c r="BF25" i="1"/>
  <c r="BG25" i="1"/>
  <c r="BH25" i="1"/>
  <c r="BI25" i="1"/>
  <c r="BJ25" i="1"/>
  <c r="BK25" i="1"/>
  <c r="BL25" i="1"/>
  <c r="BM25" i="1"/>
  <c r="BN25" i="1"/>
  <c r="BO25" i="1"/>
  <c r="BP25" i="1"/>
  <c r="BQ25" i="1"/>
  <c r="BR25" i="1"/>
  <c r="BS25" i="1"/>
  <c r="BT25" i="1"/>
  <c r="BU25" i="1"/>
  <c r="BV25" i="1"/>
  <c r="BW25" i="1"/>
  <c r="BX25" i="1"/>
  <c r="BY25" i="1"/>
  <c r="BZ25" i="1"/>
  <c r="CA25" i="1"/>
  <c r="CB25" i="1"/>
  <c r="CC25" i="1"/>
  <c r="CD25" i="1"/>
  <c r="CE25" i="1"/>
  <c r="CF25" i="1"/>
  <c r="CG25" i="1"/>
  <c r="CH25" i="1"/>
  <c r="CI25" i="1"/>
  <c r="CJ25" i="1"/>
  <c r="CK25" i="1"/>
  <c r="CL25" i="1"/>
  <c r="CM25" i="1"/>
  <c r="CN25" i="1"/>
  <c r="CO25" i="1"/>
  <c r="CP25" i="1"/>
  <c r="CQ25" i="1"/>
  <c r="CR25" i="1"/>
  <c r="CS25" i="1"/>
  <c r="CT25" i="1"/>
  <c r="CU25" i="1"/>
  <c r="CV25" i="1"/>
  <c r="CW25" i="1"/>
  <c r="CX25" i="1"/>
  <c r="CY25" i="1"/>
  <c r="CZ25" i="1"/>
  <c r="D26" i="1"/>
  <c r="E26" i="1"/>
  <c r="F26" i="1"/>
  <c r="G26" i="1"/>
  <c r="H26" i="1"/>
  <c r="I26" i="1"/>
  <c r="J26" i="1"/>
  <c r="K26" i="1"/>
  <c r="L26" i="1"/>
  <c r="M26" i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V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27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V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28" i="1"/>
  <c r="E28" i="1"/>
  <c r="F28" i="1"/>
  <c r="G28" i="1"/>
  <c r="H28" i="1"/>
  <c r="I28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29" i="1"/>
  <c r="E29" i="1"/>
  <c r="F29" i="1"/>
  <c r="G29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W29" i="1"/>
  <c r="X29" i="1"/>
  <c r="Y29" i="1"/>
  <c r="Z29" i="1"/>
  <c r="AA29" i="1"/>
  <c r="AB29" i="1"/>
  <c r="AC29" i="1"/>
  <c r="AD29" i="1"/>
  <c r="AE29" i="1"/>
  <c r="AF29" i="1"/>
  <c r="AG29" i="1"/>
  <c r="AH29" i="1"/>
  <c r="AI29" i="1"/>
  <c r="AJ29" i="1"/>
  <c r="AK29" i="1"/>
  <c r="AL29" i="1"/>
  <c r="AM29" i="1"/>
  <c r="AN29" i="1"/>
  <c r="AO29" i="1"/>
  <c r="AP29" i="1"/>
  <c r="AQ29" i="1"/>
  <c r="AR29" i="1"/>
  <c r="AS29" i="1"/>
  <c r="AT29" i="1"/>
  <c r="AU29" i="1"/>
  <c r="AV29" i="1"/>
  <c r="AW29" i="1"/>
  <c r="AX29" i="1"/>
  <c r="AY29" i="1"/>
  <c r="AZ29" i="1"/>
  <c r="BA29" i="1"/>
  <c r="BB29" i="1"/>
  <c r="BC29" i="1"/>
  <c r="BD29" i="1"/>
  <c r="BE29" i="1"/>
  <c r="BF29" i="1"/>
  <c r="BG29" i="1"/>
  <c r="BH29" i="1"/>
  <c r="BI29" i="1"/>
  <c r="BJ29" i="1"/>
  <c r="BK29" i="1"/>
  <c r="BL29" i="1"/>
  <c r="BM29" i="1"/>
  <c r="BN29" i="1"/>
  <c r="BO29" i="1"/>
  <c r="BP29" i="1"/>
  <c r="BQ29" i="1"/>
  <c r="BR29" i="1"/>
  <c r="BS29" i="1"/>
  <c r="BT29" i="1"/>
  <c r="BU29" i="1"/>
  <c r="BV29" i="1"/>
  <c r="BW29" i="1"/>
  <c r="BX29" i="1"/>
  <c r="BY29" i="1"/>
  <c r="BZ29" i="1"/>
  <c r="CA29" i="1"/>
  <c r="CB29" i="1"/>
  <c r="CC29" i="1"/>
  <c r="CD29" i="1"/>
  <c r="CE29" i="1"/>
  <c r="CF29" i="1"/>
  <c r="CG29" i="1"/>
  <c r="CH29" i="1"/>
  <c r="CI29" i="1"/>
  <c r="CJ29" i="1"/>
  <c r="CK29" i="1"/>
  <c r="CL29" i="1"/>
  <c r="CM29" i="1"/>
  <c r="CN29" i="1"/>
  <c r="CO29" i="1"/>
  <c r="CP29" i="1"/>
  <c r="CQ29" i="1"/>
  <c r="CR29" i="1"/>
  <c r="CS29" i="1"/>
  <c r="CT29" i="1"/>
  <c r="CU29" i="1"/>
  <c r="CV29" i="1"/>
  <c r="CW29" i="1"/>
  <c r="CX29" i="1"/>
  <c r="CY29" i="1"/>
  <c r="CZ29" i="1"/>
  <c r="D30" i="1"/>
  <c r="E30" i="1"/>
  <c r="F30" i="1"/>
  <c r="G30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W30" i="1"/>
  <c r="X30" i="1"/>
  <c r="Y30" i="1"/>
  <c r="Z30" i="1"/>
  <c r="AA30" i="1"/>
  <c r="AB30" i="1"/>
  <c r="AC30" i="1"/>
  <c r="AD30" i="1"/>
  <c r="AE30" i="1"/>
  <c r="AF30" i="1"/>
  <c r="AG30" i="1"/>
  <c r="AH30" i="1"/>
  <c r="AI30" i="1"/>
  <c r="AJ30" i="1"/>
  <c r="AK30" i="1"/>
  <c r="AL30" i="1"/>
  <c r="AM30" i="1"/>
  <c r="AN30" i="1"/>
  <c r="AO30" i="1"/>
  <c r="AP30" i="1"/>
  <c r="AQ30" i="1"/>
  <c r="AR30" i="1"/>
  <c r="AS30" i="1"/>
  <c r="AT30" i="1"/>
  <c r="AU30" i="1"/>
  <c r="AV30" i="1"/>
  <c r="AW30" i="1"/>
  <c r="AX30" i="1"/>
  <c r="AY30" i="1"/>
  <c r="AZ30" i="1"/>
  <c r="BA30" i="1"/>
  <c r="BB30" i="1"/>
  <c r="BC30" i="1"/>
  <c r="BD30" i="1"/>
  <c r="BE30" i="1"/>
  <c r="BF30" i="1"/>
  <c r="BG30" i="1"/>
  <c r="BH30" i="1"/>
  <c r="BI30" i="1"/>
  <c r="BJ30" i="1"/>
  <c r="BK30" i="1"/>
  <c r="BL30" i="1"/>
  <c r="BM30" i="1"/>
  <c r="BN30" i="1"/>
  <c r="BO30" i="1"/>
  <c r="BP30" i="1"/>
  <c r="BQ30" i="1"/>
  <c r="BR30" i="1"/>
  <c r="BS30" i="1"/>
  <c r="BT30" i="1"/>
  <c r="BU30" i="1"/>
  <c r="BV30" i="1"/>
  <c r="BW30" i="1"/>
  <c r="BX30" i="1"/>
  <c r="BY30" i="1"/>
  <c r="BZ30" i="1"/>
  <c r="CA30" i="1"/>
  <c r="CB30" i="1"/>
  <c r="CC30" i="1"/>
  <c r="CD30" i="1"/>
  <c r="CE30" i="1"/>
  <c r="CF30" i="1"/>
  <c r="CG30" i="1"/>
  <c r="CH30" i="1"/>
  <c r="CI30" i="1"/>
  <c r="CJ30" i="1"/>
  <c r="CK30" i="1"/>
  <c r="CL30" i="1"/>
  <c r="CM30" i="1"/>
  <c r="CN30" i="1"/>
  <c r="CO30" i="1"/>
  <c r="CP30" i="1"/>
  <c r="CQ30" i="1"/>
  <c r="CR30" i="1"/>
  <c r="CS30" i="1"/>
  <c r="CT30" i="1"/>
  <c r="CU30" i="1"/>
  <c r="CV30" i="1"/>
  <c r="CW30" i="1"/>
  <c r="CX30" i="1"/>
  <c r="CY30" i="1"/>
  <c r="CZ30" i="1"/>
  <c r="D31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AJ31" i="1"/>
  <c r="AK31" i="1"/>
  <c r="AL31" i="1"/>
  <c r="AM31" i="1"/>
  <c r="AN31" i="1"/>
  <c r="AO31" i="1"/>
  <c r="AP31" i="1"/>
  <c r="AQ31" i="1"/>
  <c r="AR31" i="1"/>
  <c r="AS31" i="1"/>
  <c r="AT31" i="1"/>
  <c r="AU31" i="1"/>
  <c r="AV31" i="1"/>
  <c r="AW31" i="1"/>
  <c r="AX31" i="1"/>
  <c r="AY31" i="1"/>
  <c r="AZ31" i="1"/>
  <c r="BA31" i="1"/>
  <c r="BB31" i="1"/>
  <c r="BC31" i="1"/>
  <c r="BD31" i="1"/>
  <c r="BE31" i="1"/>
  <c r="BF31" i="1"/>
  <c r="BG31" i="1"/>
  <c r="BH31" i="1"/>
  <c r="BI31" i="1"/>
  <c r="BJ31" i="1"/>
  <c r="BK31" i="1"/>
  <c r="BL31" i="1"/>
  <c r="BM31" i="1"/>
  <c r="BN31" i="1"/>
  <c r="BO31" i="1"/>
  <c r="BP31" i="1"/>
  <c r="BQ31" i="1"/>
  <c r="BR31" i="1"/>
  <c r="BS31" i="1"/>
  <c r="BT31" i="1"/>
  <c r="BU31" i="1"/>
  <c r="BV31" i="1"/>
  <c r="BW31" i="1"/>
  <c r="BX31" i="1"/>
  <c r="BY31" i="1"/>
  <c r="BZ31" i="1"/>
  <c r="CA31" i="1"/>
  <c r="CB31" i="1"/>
  <c r="CC31" i="1"/>
  <c r="CD31" i="1"/>
  <c r="CE31" i="1"/>
  <c r="CF31" i="1"/>
  <c r="CG31" i="1"/>
  <c r="CH31" i="1"/>
  <c r="CI31" i="1"/>
  <c r="CJ31" i="1"/>
  <c r="CK31" i="1"/>
  <c r="CL31" i="1"/>
  <c r="CM31" i="1"/>
  <c r="CN31" i="1"/>
  <c r="CO31" i="1"/>
  <c r="CP31" i="1"/>
  <c r="CQ31" i="1"/>
  <c r="CR31" i="1"/>
  <c r="CS31" i="1"/>
  <c r="CT31" i="1"/>
  <c r="CU31" i="1"/>
  <c r="CV31" i="1"/>
  <c r="CW31" i="1"/>
  <c r="CX31" i="1"/>
  <c r="CY31" i="1"/>
  <c r="CZ31" i="1"/>
  <c r="D32" i="1"/>
  <c r="E32" i="1"/>
  <c r="F32" i="1"/>
  <c r="G32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AJ32" i="1"/>
  <c r="AK32" i="1"/>
  <c r="AL32" i="1"/>
  <c r="AM32" i="1"/>
  <c r="AN32" i="1"/>
  <c r="AO32" i="1"/>
  <c r="AP32" i="1"/>
  <c r="AQ32" i="1"/>
  <c r="AR32" i="1"/>
  <c r="AS32" i="1"/>
  <c r="AT32" i="1"/>
  <c r="AU32" i="1"/>
  <c r="AV32" i="1"/>
  <c r="AW32" i="1"/>
  <c r="AX32" i="1"/>
  <c r="AY32" i="1"/>
  <c r="AZ32" i="1"/>
  <c r="BA32" i="1"/>
  <c r="BB32" i="1"/>
  <c r="BC32" i="1"/>
  <c r="BD32" i="1"/>
  <c r="BE32" i="1"/>
  <c r="BF32" i="1"/>
  <c r="BG32" i="1"/>
  <c r="BH32" i="1"/>
  <c r="BI32" i="1"/>
  <c r="BJ32" i="1"/>
  <c r="BK32" i="1"/>
  <c r="BL32" i="1"/>
  <c r="BM32" i="1"/>
  <c r="BN32" i="1"/>
  <c r="BO32" i="1"/>
  <c r="BP32" i="1"/>
  <c r="BQ32" i="1"/>
  <c r="BR32" i="1"/>
  <c r="BS32" i="1"/>
  <c r="BT32" i="1"/>
  <c r="BU32" i="1"/>
  <c r="BV32" i="1"/>
  <c r="BW32" i="1"/>
  <c r="BX32" i="1"/>
  <c r="BY32" i="1"/>
  <c r="BZ32" i="1"/>
  <c r="CA32" i="1"/>
  <c r="CB32" i="1"/>
  <c r="CC32" i="1"/>
  <c r="CD32" i="1"/>
  <c r="CE32" i="1"/>
  <c r="CF32" i="1"/>
  <c r="CG32" i="1"/>
  <c r="CH32" i="1"/>
  <c r="CI32" i="1"/>
  <c r="CJ32" i="1"/>
  <c r="CK32" i="1"/>
  <c r="CL32" i="1"/>
  <c r="CM32" i="1"/>
  <c r="CN32" i="1"/>
  <c r="CO32" i="1"/>
  <c r="CP32" i="1"/>
  <c r="CQ32" i="1"/>
  <c r="CR32" i="1"/>
  <c r="CS32" i="1"/>
  <c r="CT32" i="1"/>
  <c r="CU32" i="1"/>
  <c r="CV32" i="1"/>
  <c r="CW32" i="1"/>
  <c r="CX32" i="1"/>
  <c r="CY32" i="1"/>
  <c r="CZ32" i="1"/>
  <c r="D33" i="1"/>
  <c r="E33" i="1"/>
  <c r="F33" i="1"/>
  <c r="G33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W33" i="1"/>
  <c r="X33" i="1"/>
  <c r="Y33" i="1"/>
  <c r="Z33" i="1"/>
  <c r="AA33" i="1"/>
  <c r="AB33" i="1"/>
  <c r="AC33" i="1"/>
  <c r="AD33" i="1"/>
  <c r="AE33" i="1"/>
  <c r="AF33" i="1"/>
  <c r="AG33" i="1"/>
  <c r="AH33" i="1"/>
  <c r="AI33" i="1"/>
  <c r="AJ33" i="1"/>
  <c r="AK33" i="1"/>
  <c r="AL33" i="1"/>
  <c r="AM33" i="1"/>
  <c r="AN33" i="1"/>
  <c r="AO33" i="1"/>
  <c r="AP33" i="1"/>
  <c r="AQ33" i="1"/>
  <c r="AR33" i="1"/>
  <c r="AS33" i="1"/>
  <c r="AT33" i="1"/>
  <c r="AU33" i="1"/>
  <c r="AV33" i="1"/>
  <c r="AW33" i="1"/>
  <c r="AX33" i="1"/>
  <c r="AY33" i="1"/>
  <c r="AZ33" i="1"/>
  <c r="BA33" i="1"/>
  <c r="BB33" i="1"/>
  <c r="BC33" i="1"/>
  <c r="BD33" i="1"/>
  <c r="BE33" i="1"/>
  <c r="BF33" i="1"/>
  <c r="BG33" i="1"/>
  <c r="BH33" i="1"/>
  <c r="BI33" i="1"/>
  <c r="BJ33" i="1"/>
  <c r="BK33" i="1"/>
  <c r="BL33" i="1"/>
  <c r="BM33" i="1"/>
  <c r="BN33" i="1"/>
  <c r="BO33" i="1"/>
  <c r="BP33" i="1"/>
  <c r="BQ33" i="1"/>
  <c r="BR33" i="1"/>
  <c r="BS33" i="1"/>
  <c r="BT33" i="1"/>
  <c r="BU33" i="1"/>
  <c r="BV33" i="1"/>
  <c r="BW33" i="1"/>
  <c r="BX33" i="1"/>
  <c r="BY33" i="1"/>
  <c r="BZ33" i="1"/>
  <c r="CA33" i="1"/>
  <c r="CB33" i="1"/>
  <c r="CC33" i="1"/>
  <c r="CD33" i="1"/>
  <c r="CE33" i="1"/>
  <c r="CF33" i="1"/>
  <c r="CG33" i="1"/>
  <c r="CH33" i="1"/>
  <c r="CI33" i="1"/>
  <c r="CJ33" i="1"/>
  <c r="CK33" i="1"/>
  <c r="CL33" i="1"/>
  <c r="CM33" i="1"/>
  <c r="CN33" i="1"/>
  <c r="CO33" i="1"/>
  <c r="CP33" i="1"/>
  <c r="CQ33" i="1"/>
  <c r="CR33" i="1"/>
  <c r="CS33" i="1"/>
  <c r="CT33" i="1"/>
  <c r="CU33" i="1"/>
  <c r="CV33" i="1"/>
  <c r="CW33" i="1"/>
  <c r="CX33" i="1"/>
  <c r="CY33" i="1"/>
  <c r="CZ33" i="1"/>
  <c r="D34" i="1"/>
  <c r="E34" i="1"/>
  <c r="F34" i="1"/>
  <c r="G34" i="1"/>
  <c r="H34" i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AK34" i="1"/>
  <c r="AL34" i="1"/>
  <c r="AM34" i="1"/>
  <c r="AN34" i="1"/>
  <c r="AO34" i="1"/>
  <c r="AP34" i="1"/>
  <c r="AQ34" i="1"/>
  <c r="AR34" i="1"/>
  <c r="AS34" i="1"/>
  <c r="AT34" i="1"/>
  <c r="AU34" i="1"/>
  <c r="AV34" i="1"/>
  <c r="AW34" i="1"/>
  <c r="AX34" i="1"/>
  <c r="AY34" i="1"/>
  <c r="AZ34" i="1"/>
  <c r="BA34" i="1"/>
  <c r="BB34" i="1"/>
  <c r="BC34" i="1"/>
  <c r="BD34" i="1"/>
  <c r="BE34" i="1"/>
  <c r="BF34" i="1"/>
  <c r="BG34" i="1"/>
  <c r="BH34" i="1"/>
  <c r="BI34" i="1"/>
  <c r="BJ34" i="1"/>
  <c r="BK34" i="1"/>
  <c r="BL34" i="1"/>
  <c r="BM34" i="1"/>
  <c r="BN34" i="1"/>
  <c r="BO34" i="1"/>
  <c r="BP34" i="1"/>
  <c r="BQ34" i="1"/>
  <c r="BR34" i="1"/>
  <c r="BS34" i="1"/>
  <c r="BT34" i="1"/>
  <c r="BU34" i="1"/>
  <c r="BV34" i="1"/>
  <c r="BW34" i="1"/>
  <c r="BX34" i="1"/>
  <c r="BY34" i="1"/>
  <c r="BZ34" i="1"/>
  <c r="CA34" i="1"/>
  <c r="CB34" i="1"/>
  <c r="CC34" i="1"/>
  <c r="CD34" i="1"/>
  <c r="CE34" i="1"/>
  <c r="CF34" i="1"/>
  <c r="CG34" i="1"/>
  <c r="CH34" i="1"/>
  <c r="CI34" i="1"/>
  <c r="CJ34" i="1"/>
  <c r="CK34" i="1"/>
  <c r="CL34" i="1"/>
  <c r="CM34" i="1"/>
  <c r="CN34" i="1"/>
  <c r="CO34" i="1"/>
  <c r="CP34" i="1"/>
  <c r="CQ34" i="1"/>
  <c r="CR34" i="1"/>
  <c r="CS34" i="1"/>
  <c r="CT34" i="1"/>
  <c r="CU34" i="1"/>
  <c r="CV34" i="1"/>
  <c r="CW34" i="1"/>
  <c r="CX34" i="1"/>
  <c r="CY34" i="1"/>
  <c r="CZ34" i="1"/>
  <c r="D35" i="1"/>
  <c r="E35" i="1"/>
  <c r="F35" i="1"/>
  <c r="G35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W35" i="1"/>
  <c r="X35" i="1"/>
  <c r="Y35" i="1"/>
  <c r="Z35" i="1"/>
  <c r="AA35" i="1"/>
  <c r="AB35" i="1"/>
  <c r="AC35" i="1"/>
  <c r="AD35" i="1"/>
  <c r="AE35" i="1"/>
  <c r="AF35" i="1"/>
  <c r="AG35" i="1"/>
  <c r="AH35" i="1"/>
  <c r="AI35" i="1"/>
  <c r="AJ35" i="1"/>
  <c r="AK35" i="1"/>
  <c r="AL35" i="1"/>
  <c r="AM35" i="1"/>
  <c r="AN35" i="1"/>
  <c r="AO35" i="1"/>
  <c r="AP35" i="1"/>
  <c r="AQ35" i="1"/>
  <c r="AR35" i="1"/>
  <c r="AS35" i="1"/>
  <c r="AT35" i="1"/>
  <c r="AU35" i="1"/>
  <c r="AV35" i="1"/>
  <c r="AW35" i="1"/>
  <c r="AX35" i="1"/>
  <c r="AY35" i="1"/>
  <c r="AZ35" i="1"/>
  <c r="BA35" i="1"/>
  <c r="BB35" i="1"/>
  <c r="BC35" i="1"/>
  <c r="BD35" i="1"/>
  <c r="BE35" i="1"/>
  <c r="BF35" i="1"/>
  <c r="BG35" i="1"/>
  <c r="BH35" i="1"/>
  <c r="BI35" i="1"/>
  <c r="BJ35" i="1"/>
  <c r="BK35" i="1"/>
  <c r="BL35" i="1"/>
  <c r="BM35" i="1"/>
  <c r="BN35" i="1"/>
  <c r="BO35" i="1"/>
  <c r="BP35" i="1"/>
  <c r="BQ35" i="1"/>
  <c r="BR35" i="1"/>
  <c r="BS35" i="1"/>
  <c r="BT35" i="1"/>
  <c r="BU35" i="1"/>
  <c r="BV35" i="1"/>
  <c r="BW35" i="1"/>
  <c r="BX35" i="1"/>
  <c r="BY35" i="1"/>
  <c r="BZ35" i="1"/>
  <c r="CA35" i="1"/>
  <c r="CB35" i="1"/>
  <c r="CC35" i="1"/>
  <c r="CD35" i="1"/>
  <c r="CE35" i="1"/>
  <c r="CF35" i="1"/>
  <c r="CG35" i="1"/>
  <c r="CH35" i="1"/>
  <c r="CI35" i="1"/>
  <c r="CJ35" i="1"/>
  <c r="CK35" i="1"/>
  <c r="CL35" i="1"/>
  <c r="CM35" i="1"/>
  <c r="CN35" i="1"/>
  <c r="CO35" i="1"/>
  <c r="CP35" i="1"/>
  <c r="CQ35" i="1"/>
  <c r="CR35" i="1"/>
  <c r="CS35" i="1"/>
  <c r="CT35" i="1"/>
  <c r="CU35" i="1"/>
  <c r="CV35" i="1"/>
  <c r="CW35" i="1"/>
  <c r="CX35" i="1"/>
  <c r="CY35" i="1"/>
  <c r="CZ35" i="1"/>
  <c r="D36" i="1"/>
  <c r="E36" i="1"/>
  <c r="F36" i="1"/>
  <c r="G36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V36" i="1"/>
  <c r="W36" i="1"/>
  <c r="X36" i="1"/>
  <c r="Y36" i="1"/>
  <c r="Z36" i="1"/>
  <c r="AA36" i="1"/>
  <c r="AB36" i="1"/>
  <c r="AC36" i="1"/>
  <c r="AD36" i="1"/>
  <c r="AE36" i="1"/>
  <c r="AF36" i="1"/>
  <c r="AG36" i="1"/>
  <c r="AH36" i="1"/>
  <c r="AI36" i="1"/>
  <c r="AJ36" i="1"/>
  <c r="AK36" i="1"/>
  <c r="AL36" i="1"/>
  <c r="AM36" i="1"/>
  <c r="AN36" i="1"/>
  <c r="AO36" i="1"/>
  <c r="AP36" i="1"/>
  <c r="AQ36" i="1"/>
  <c r="AR36" i="1"/>
  <c r="AS36" i="1"/>
  <c r="AT36" i="1"/>
  <c r="AU36" i="1"/>
  <c r="AV36" i="1"/>
  <c r="AW36" i="1"/>
  <c r="AX36" i="1"/>
  <c r="AY36" i="1"/>
  <c r="AZ36" i="1"/>
  <c r="BA36" i="1"/>
  <c r="BB36" i="1"/>
  <c r="BC36" i="1"/>
  <c r="BD36" i="1"/>
  <c r="BE36" i="1"/>
  <c r="BF36" i="1"/>
  <c r="BG36" i="1"/>
  <c r="BH36" i="1"/>
  <c r="BI36" i="1"/>
  <c r="BJ36" i="1"/>
  <c r="BK36" i="1"/>
  <c r="BL36" i="1"/>
  <c r="BM36" i="1"/>
  <c r="BN36" i="1"/>
  <c r="BO36" i="1"/>
  <c r="BP36" i="1"/>
  <c r="BQ36" i="1"/>
  <c r="BR36" i="1"/>
  <c r="BS36" i="1"/>
  <c r="BT36" i="1"/>
  <c r="BU36" i="1"/>
  <c r="BV36" i="1"/>
  <c r="BW36" i="1"/>
  <c r="BX36" i="1"/>
  <c r="BY36" i="1"/>
  <c r="BZ36" i="1"/>
  <c r="CA36" i="1"/>
  <c r="CB36" i="1"/>
  <c r="CC36" i="1"/>
  <c r="CD36" i="1"/>
  <c r="CE36" i="1"/>
  <c r="CF36" i="1"/>
  <c r="CG36" i="1"/>
  <c r="CH36" i="1"/>
  <c r="CI36" i="1"/>
  <c r="CJ36" i="1"/>
  <c r="CK36" i="1"/>
  <c r="CL36" i="1"/>
  <c r="CM36" i="1"/>
  <c r="CN36" i="1"/>
  <c r="CO36" i="1"/>
  <c r="CP36" i="1"/>
  <c r="CQ36" i="1"/>
  <c r="CR36" i="1"/>
  <c r="CS36" i="1"/>
  <c r="CT36" i="1"/>
  <c r="CU36" i="1"/>
  <c r="CV36" i="1"/>
  <c r="CW36" i="1"/>
  <c r="CX36" i="1"/>
  <c r="CY36" i="1"/>
  <c r="CZ36" i="1"/>
  <c r="D37" i="1"/>
  <c r="E37" i="1"/>
  <c r="F37" i="1"/>
  <c r="G37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AJ37" i="1"/>
  <c r="AK37" i="1"/>
  <c r="AL37" i="1"/>
  <c r="AM37" i="1"/>
  <c r="AN37" i="1"/>
  <c r="AO37" i="1"/>
  <c r="AP37" i="1"/>
  <c r="AQ37" i="1"/>
  <c r="AR37" i="1"/>
  <c r="AS37" i="1"/>
  <c r="AT37" i="1"/>
  <c r="AU37" i="1"/>
  <c r="AV37" i="1"/>
  <c r="AW37" i="1"/>
  <c r="AX37" i="1"/>
  <c r="AY37" i="1"/>
  <c r="AZ37" i="1"/>
  <c r="BA37" i="1"/>
  <c r="BB37" i="1"/>
  <c r="BC37" i="1"/>
  <c r="BD37" i="1"/>
  <c r="BE37" i="1"/>
  <c r="BF37" i="1"/>
  <c r="BG37" i="1"/>
  <c r="BH37" i="1"/>
  <c r="BI37" i="1"/>
  <c r="BJ37" i="1"/>
  <c r="BK37" i="1"/>
  <c r="BL37" i="1"/>
  <c r="BM37" i="1"/>
  <c r="BN37" i="1"/>
  <c r="BO37" i="1"/>
  <c r="BP37" i="1"/>
  <c r="BQ37" i="1"/>
  <c r="BR37" i="1"/>
  <c r="BS37" i="1"/>
  <c r="BT37" i="1"/>
  <c r="BU37" i="1"/>
  <c r="BV37" i="1"/>
  <c r="BW37" i="1"/>
  <c r="BX37" i="1"/>
  <c r="BY37" i="1"/>
  <c r="BZ37" i="1"/>
  <c r="CA37" i="1"/>
  <c r="CB37" i="1"/>
  <c r="CC37" i="1"/>
  <c r="CD37" i="1"/>
  <c r="CE37" i="1"/>
  <c r="CF37" i="1"/>
  <c r="CG37" i="1"/>
  <c r="CH37" i="1"/>
  <c r="CI37" i="1"/>
  <c r="CJ37" i="1"/>
  <c r="CK37" i="1"/>
  <c r="CL37" i="1"/>
  <c r="CM37" i="1"/>
  <c r="CN37" i="1"/>
  <c r="CO37" i="1"/>
  <c r="CP37" i="1"/>
  <c r="CQ37" i="1"/>
  <c r="CR37" i="1"/>
  <c r="CS37" i="1"/>
  <c r="CT37" i="1"/>
  <c r="CU37" i="1"/>
  <c r="CV37" i="1"/>
  <c r="CW37" i="1"/>
  <c r="CX37" i="1"/>
  <c r="CY37" i="1"/>
  <c r="CZ37" i="1"/>
  <c r="D38" i="1"/>
  <c r="E38" i="1"/>
  <c r="F38" i="1"/>
  <c r="G38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W38" i="1"/>
  <c r="X38" i="1"/>
  <c r="Y38" i="1"/>
  <c r="Z38" i="1"/>
  <c r="AA38" i="1"/>
  <c r="AB38" i="1"/>
  <c r="AC38" i="1"/>
  <c r="AD38" i="1"/>
  <c r="AE38" i="1"/>
  <c r="AF38" i="1"/>
  <c r="AG38" i="1"/>
  <c r="AH38" i="1"/>
  <c r="AI38" i="1"/>
  <c r="AJ38" i="1"/>
  <c r="AK38" i="1"/>
  <c r="AL38" i="1"/>
  <c r="AM38" i="1"/>
  <c r="AN38" i="1"/>
  <c r="AO38" i="1"/>
  <c r="AP38" i="1"/>
  <c r="AQ38" i="1"/>
  <c r="AR38" i="1"/>
  <c r="AS38" i="1"/>
  <c r="AT38" i="1"/>
  <c r="AU38" i="1"/>
  <c r="AV38" i="1"/>
  <c r="AW38" i="1"/>
  <c r="AX38" i="1"/>
  <c r="AY38" i="1"/>
  <c r="AZ38" i="1"/>
  <c r="BA38" i="1"/>
  <c r="BB38" i="1"/>
  <c r="BC38" i="1"/>
  <c r="BD38" i="1"/>
  <c r="BE38" i="1"/>
  <c r="BF38" i="1"/>
  <c r="BG38" i="1"/>
  <c r="BH38" i="1"/>
  <c r="BI38" i="1"/>
  <c r="BJ38" i="1"/>
  <c r="BK38" i="1"/>
  <c r="BL38" i="1"/>
  <c r="BM38" i="1"/>
  <c r="BN38" i="1"/>
  <c r="BO38" i="1"/>
  <c r="BP38" i="1"/>
  <c r="BQ38" i="1"/>
  <c r="BR38" i="1"/>
  <c r="BS38" i="1"/>
  <c r="BT38" i="1"/>
  <c r="BU38" i="1"/>
  <c r="BV38" i="1"/>
  <c r="BW38" i="1"/>
  <c r="BX38" i="1"/>
  <c r="BY38" i="1"/>
  <c r="BZ38" i="1"/>
  <c r="CA38" i="1"/>
  <c r="CB38" i="1"/>
  <c r="CC38" i="1"/>
  <c r="CD38" i="1"/>
  <c r="CE38" i="1"/>
  <c r="CF38" i="1"/>
  <c r="CG38" i="1"/>
  <c r="CH38" i="1"/>
  <c r="CI38" i="1"/>
  <c r="CJ38" i="1"/>
  <c r="CK38" i="1"/>
  <c r="CL38" i="1"/>
  <c r="CM38" i="1"/>
  <c r="CN38" i="1"/>
  <c r="CO38" i="1"/>
  <c r="CP38" i="1"/>
  <c r="CQ38" i="1"/>
  <c r="CR38" i="1"/>
  <c r="CS38" i="1"/>
  <c r="CT38" i="1"/>
  <c r="CU38" i="1"/>
  <c r="CV38" i="1"/>
  <c r="CW38" i="1"/>
  <c r="CX38" i="1"/>
  <c r="CY38" i="1"/>
  <c r="CZ38" i="1"/>
  <c r="D39" i="1"/>
  <c r="E39" i="1"/>
  <c r="F39" i="1"/>
  <c r="G39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V39" i="1"/>
  <c r="W39" i="1"/>
  <c r="X39" i="1"/>
  <c r="Y39" i="1"/>
  <c r="Z39" i="1"/>
  <c r="AA39" i="1"/>
  <c r="AB39" i="1"/>
  <c r="AC39" i="1"/>
  <c r="AD39" i="1"/>
  <c r="AE39" i="1"/>
  <c r="AF39" i="1"/>
  <c r="AG39" i="1"/>
  <c r="AH39" i="1"/>
  <c r="AI39" i="1"/>
  <c r="AJ39" i="1"/>
  <c r="AK39" i="1"/>
  <c r="AL39" i="1"/>
  <c r="AM39" i="1"/>
  <c r="AN39" i="1"/>
  <c r="AO39" i="1"/>
  <c r="AP39" i="1"/>
  <c r="AQ39" i="1"/>
  <c r="AR39" i="1"/>
  <c r="AS39" i="1"/>
  <c r="AT39" i="1"/>
  <c r="AU39" i="1"/>
  <c r="AV39" i="1"/>
  <c r="AW39" i="1"/>
  <c r="AX39" i="1"/>
  <c r="AY39" i="1"/>
  <c r="AZ39" i="1"/>
  <c r="BA39" i="1"/>
  <c r="BB39" i="1"/>
  <c r="BC39" i="1"/>
  <c r="BD39" i="1"/>
  <c r="BE39" i="1"/>
  <c r="BF39" i="1"/>
  <c r="BG39" i="1"/>
  <c r="BH39" i="1"/>
  <c r="BI39" i="1"/>
  <c r="BJ39" i="1"/>
  <c r="BK39" i="1"/>
  <c r="BL39" i="1"/>
  <c r="BM39" i="1"/>
  <c r="BN39" i="1"/>
  <c r="BO39" i="1"/>
  <c r="BP39" i="1"/>
  <c r="BQ39" i="1"/>
  <c r="BR39" i="1"/>
  <c r="BS39" i="1"/>
  <c r="BT39" i="1"/>
  <c r="BU39" i="1"/>
  <c r="BV39" i="1"/>
  <c r="BW39" i="1"/>
  <c r="BX39" i="1"/>
  <c r="BY39" i="1"/>
  <c r="BZ39" i="1"/>
  <c r="CA39" i="1"/>
  <c r="CB39" i="1"/>
  <c r="CC39" i="1"/>
  <c r="CD39" i="1"/>
  <c r="CE39" i="1"/>
  <c r="CF39" i="1"/>
  <c r="CG39" i="1"/>
  <c r="CH39" i="1"/>
  <c r="CI39" i="1"/>
  <c r="CJ39" i="1"/>
  <c r="CK39" i="1"/>
  <c r="CL39" i="1"/>
  <c r="CM39" i="1"/>
  <c r="CN39" i="1"/>
  <c r="CO39" i="1"/>
  <c r="CP39" i="1"/>
  <c r="CQ39" i="1"/>
  <c r="CR39" i="1"/>
  <c r="CS39" i="1"/>
  <c r="CT39" i="1"/>
  <c r="CU39" i="1"/>
  <c r="CV39" i="1"/>
  <c r="CW39" i="1"/>
  <c r="CX39" i="1"/>
  <c r="CY39" i="1"/>
  <c r="CZ39" i="1"/>
  <c r="D40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AJ40" i="1"/>
  <c r="AK40" i="1"/>
  <c r="AL40" i="1"/>
  <c r="AM40" i="1"/>
  <c r="AN40" i="1"/>
  <c r="AO40" i="1"/>
  <c r="AP40" i="1"/>
  <c r="AQ40" i="1"/>
  <c r="AR40" i="1"/>
  <c r="AS40" i="1"/>
  <c r="AT40" i="1"/>
  <c r="AU40" i="1"/>
  <c r="AV40" i="1"/>
  <c r="AW40" i="1"/>
  <c r="AX40" i="1"/>
  <c r="AY40" i="1"/>
  <c r="AZ40" i="1"/>
  <c r="BA40" i="1"/>
  <c r="BB40" i="1"/>
  <c r="BC40" i="1"/>
  <c r="BD40" i="1"/>
  <c r="BE40" i="1"/>
  <c r="BF40" i="1"/>
  <c r="BG40" i="1"/>
  <c r="BH40" i="1"/>
  <c r="BI40" i="1"/>
  <c r="BJ40" i="1"/>
  <c r="BK40" i="1"/>
  <c r="BL40" i="1"/>
  <c r="BM40" i="1"/>
  <c r="BN40" i="1"/>
  <c r="BO40" i="1"/>
  <c r="BP40" i="1"/>
  <c r="BQ40" i="1"/>
  <c r="BR40" i="1"/>
  <c r="BS40" i="1"/>
  <c r="BT40" i="1"/>
  <c r="BU40" i="1"/>
  <c r="BV40" i="1"/>
  <c r="BW40" i="1"/>
  <c r="BX40" i="1"/>
  <c r="BY40" i="1"/>
  <c r="BZ40" i="1"/>
  <c r="CA40" i="1"/>
  <c r="CB40" i="1"/>
  <c r="CC40" i="1"/>
  <c r="CD40" i="1"/>
  <c r="CE40" i="1"/>
  <c r="CF40" i="1"/>
  <c r="CG40" i="1"/>
  <c r="CH40" i="1"/>
  <c r="CI40" i="1"/>
  <c r="CJ40" i="1"/>
  <c r="CK40" i="1"/>
  <c r="CL40" i="1"/>
  <c r="CM40" i="1"/>
  <c r="CN40" i="1"/>
  <c r="CO40" i="1"/>
  <c r="CP40" i="1"/>
  <c r="CQ40" i="1"/>
  <c r="CR40" i="1"/>
  <c r="CS40" i="1"/>
  <c r="CT40" i="1"/>
  <c r="CU40" i="1"/>
  <c r="CV40" i="1"/>
  <c r="CW40" i="1"/>
  <c r="CX40" i="1"/>
  <c r="CY40" i="1"/>
  <c r="CZ40" i="1"/>
  <c r="D41" i="1"/>
  <c r="E41" i="1"/>
  <c r="F41" i="1"/>
  <c r="G41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V41" i="1"/>
  <c r="W41" i="1"/>
  <c r="X41" i="1"/>
  <c r="Y41" i="1"/>
  <c r="Z41" i="1"/>
  <c r="AA41" i="1"/>
  <c r="AB41" i="1"/>
  <c r="AC41" i="1"/>
  <c r="AD41" i="1"/>
  <c r="AE41" i="1"/>
  <c r="AF41" i="1"/>
  <c r="AG41" i="1"/>
  <c r="AH41" i="1"/>
  <c r="AI41" i="1"/>
  <c r="AJ41" i="1"/>
  <c r="AK41" i="1"/>
  <c r="AL41" i="1"/>
  <c r="AM41" i="1"/>
  <c r="AN41" i="1"/>
  <c r="AO41" i="1"/>
  <c r="AP41" i="1"/>
  <c r="AQ41" i="1"/>
  <c r="AR41" i="1"/>
  <c r="AS41" i="1"/>
  <c r="AT41" i="1"/>
  <c r="AU41" i="1"/>
  <c r="AV41" i="1"/>
  <c r="AW41" i="1"/>
  <c r="AX41" i="1"/>
  <c r="AY41" i="1"/>
  <c r="AZ41" i="1"/>
  <c r="BA41" i="1"/>
  <c r="BB41" i="1"/>
  <c r="BC41" i="1"/>
  <c r="BD41" i="1"/>
  <c r="BE41" i="1"/>
  <c r="BF41" i="1"/>
  <c r="BG41" i="1"/>
  <c r="BH41" i="1"/>
  <c r="BI41" i="1"/>
  <c r="BJ41" i="1"/>
  <c r="BK41" i="1"/>
  <c r="BL41" i="1"/>
  <c r="BM41" i="1"/>
  <c r="BN41" i="1"/>
  <c r="BO41" i="1"/>
  <c r="BP41" i="1"/>
  <c r="BQ41" i="1"/>
  <c r="BR41" i="1"/>
  <c r="BS41" i="1"/>
  <c r="BT41" i="1"/>
  <c r="BU41" i="1"/>
  <c r="BV41" i="1"/>
  <c r="BW41" i="1"/>
  <c r="BX41" i="1"/>
  <c r="BY41" i="1"/>
  <c r="BZ41" i="1"/>
  <c r="CA41" i="1"/>
  <c r="CB41" i="1"/>
  <c r="CC41" i="1"/>
  <c r="CD41" i="1"/>
  <c r="CE41" i="1"/>
  <c r="CF41" i="1"/>
  <c r="CG41" i="1"/>
  <c r="CH41" i="1"/>
  <c r="CI41" i="1"/>
  <c r="CJ41" i="1"/>
  <c r="CK41" i="1"/>
  <c r="CL41" i="1"/>
  <c r="CM41" i="1"/>
  <c r="CN41" i="1"/>
  <c r="CO41" i="1"/>
  <c r="CP41" i="1"/>
  <c r="CQ41" i="1"/>
  <c r="CR41" i="1"/>
  <c r="CS41" i="1"/>
  <c r="CT41" i="1"/>
  <c r="CU41" i="1"/>
  <c r="CV41" i="1"/>
  <c r="CW41" i="1"/>
  <c r="CX41" i="1"/>
  <c r="CY41" i="1"/>
  <c r="CZ41" i="1"/>
  <c r="D42" i="1"/>
  <c r="E42" i="1"/>
  <c r="F42" i="1"/>
  <c r="G42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V42" i="1"/>
  <c r="W42" i="1"/>
  <c r="X42" i="1"/>
  <c r="Y42" i="1"/>
  <c r="Z42" i="1"/>
  <c r="AA42" i="1"/>
  <c r="AB42" i="1"/>
  <c r="AC42" i="1"/>
  <c r="AD42" i="1"/>
  <c r="AE42" i="1"/>
  <c r="AF42" i="1"/>
  <c r="AG42" i="1"/>
  <c r="AH42" i="1"/>
  <c r="AI42" i="1"/>
  <c r="AJ42" i="1"/>
  <c r="AK42" i="1"/>
  <c r="AL42" i="1"/>
  <c r="AM42" i="1"/>
  <c r="AN42" i="1"/>
  <c r="AO42" i="1"/>
  <c r="AP42" i="1"/>
  <c r="AQ42" i="1"/>
  <c r="AR42" i="1"/>
  <c r="AS42" i="1"/>
  <c r="AT42" i="1"/>
  <c r="AU42" i="1"/>
  <c r="AV42" i="1"/>
  <c r="AW42" i="1"/>
  <c r="AX42" i="1"/>
  <c r="AY42" i="1"/>
  <c r="AZ42" i="1"/>
  <c r="BA42" i="1"/>
  <c r="BB42" i="1"/>
  <c r="BC42" i="1"/>
  <c r="BD42" i="1"/>
  <c r="BE42" i="1"/>
  <c r="BF42" i="1"/>
  <c r="BG42" i="1"/>
  <c r="BH42" i="1"/>
  <c r="BI42" i="1"/>
  <c r="BJ42" i="1"/>
  <c r="BK42" i="1"/>
  <c r="BL42" i="1"/>
  <c r="BM42" i="1"/>
  <c r="BN42" i="1"/>
  <c r="BO42" i="1"/>
  <c r="BP42" i="1"/>
  <c r="BQ42" i="1"/>
  <c r="BR42" i="1"/>
  <c r="BS42" i="1"/>
  <c r="BT42" i="1"/>
  <c r="BU42" i="1"/>
  <c r="BV42" i="1"/>
  <c r="BW42" i="1"/>
  <c r="BX42" i="1"/>
  <c r="BY42" i="1"/>
  <c r="BZ42" i="1"/>
  <c r="CA42" i="1"/>
  <c r="CB42" i="1"/>
  <c r="CC42" i="1"/>
  <c r="CD42" i="1"/>
  <c r="CE42" i="1"/>
  <c r="CF42" i="1"/>
  <c r="CG42" i="1"/>
  <c r="CH42" i="1"/>
  <c r="CI42" i="1"/>
  <c r="CJ42" i="1"/>
  <c r="CK42" i="1"/>
  <c r="CL42" i="1"/>
  <c r="CM42" i="1"/>
  <c r="CN42" i="1"/>
  <c r="CO42" i="1"/>
  <c r="CP42" i="1"/>
  <c r="CQ42" i="1"/>
  <c r="CR42" i="1"/>
  <c r="CS42" i="1"/>
  <c r="CT42" i="1"/>
  <c r="CU42" i="1"/>
  <c r="CV42" i="1"/>
  <c r="CW42" i="1"/>
  <c r="CX42" i="1"/>
  <c r="CY42" i="1"/>
  <c r="CZ42" i="1"/>
  <c r="D43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W43" i="1"/>
  <c r="X43" i="1"/>
  <c r="Y43" i="1"/>
  <c r="Z43" i="1"/>
  <c r="AA43" i="1"/>
  <c r="AB43" i="1"/>
  <c r="AC43" i="1"/>
  <c r="AD43" i="1"/>
  <c r="AE43" i="1"/>
  <c r="AF43" i="1"/>
  <c r="AG43" i="1"/>
  <c r="AH43" i="1"/>
  <c r="AI43" i="1"/>
  <c r="AJ43" i="1"/>
  <c r="AK43" i="1"/>
  <c r="AL43" i="1"/>
  <c r="AM43" i="1"/>
  <c r="AN43" i="1"/>
  <c r="AO43" i="1"/>
  <c r="AP43" i="1"/>
  <c r="AQ43" i="1"/>
  <c r="AR43" i="1"/>
  <c r="AS43" i="1"/>
  <c r="AT43" i="1"/>
  <c r="AU43" i="1"/>
  <c r="AV43" i="1"/>
  <c r="AW43" i="1"/>
  <c r="AX43" i="1"/>
  <c r="AY43" i="1"/>
  <c r="AZ43" i="1"/>
  <c r="BA43" i="1"/>
  <c r="BB43" i="1"/>
  <c r="BC43" i="1"/>
  <c r="BD43" i="1"/>
  <c r="BE43" i="1"/>
  <c r="BF43" i="1"/>
  <c r="BG43" i="1"/>
  <c r="BH43" i="1"/>
  <c r="BI43" i="1"/>
  <c r="BJ43" i="1"/>
  <c r="BK43" i="1"/>
  <c r="BL43" i="1"/>
  <c r="BM43" i="1"/>
  <c r="BN43" i="1"/>
  <c r="BO43" i="1"/>
  <c r="BP43" i="1"/>
  <c r="BQ43" i="1"/>
  <c r="BR43" i="1"/>
  <c r="BS43" i="1"/>
  <c r="BT43" i="1"/>
  <c r="BU43" i="1"/>
  <c r="BV43" i="1"/>
  <c r="BW43" i="1"/>
  <c r="BX43" i="1"/>
  <c r="BY43" i="1"/>
  <c r="BZ43" i="1"/>
  <c r="CA43" i="1"/>
  <c r="CB43" i="1"/>
  <c r="CC43" i="1"/>
  <c r="CD43" i="1"/>
  <c r="CE43" i="1"/>
  <c r="CF43" i="1"/>
  <c r="CG43" i="1"/>
  <c r="CH43" i="1"/>
  <c r="CI43" i="1"/>
  <c r="CJ43" i="1"/>
  <c r="CK43" i="1"/>
  <c r="CL43" i="1"/>
  <c r="CM43" i="1"/>
  <c r="CN43" i="1"/>
  <c r="CO43" i="1"/>
  <c r="CP43" i="1"/>
  <c r="CQ43" i="1"/>
  <c r="CR43" i="1"/>
  <c r="CS43" i="1"/>
  <c r="CT43" i="1"/>
  <c r="CU43" i="1"/>
  <c r="CV43" i="1"/>
  <c r="CW43" i="1"/>
  <c r="CX43" i="1"/>
  <c r="CY43" i="1"/>
  <c r="CZ43" i="1"/>
  <c r="D44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W44" i="1"/>
  <c r="X44" i="1"/>
  <c r="Y44" i="1"/>
  <c r="Z44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V44" i="1"/>
  <c r="AW44" i="1"/>
  <c r="AX44" i="1"/>
  <c r="AY44" i="1"/>
  <c r="AZ44" i="1"/>
  <c r="BA44" i="1"/>
  <c r="BB44" i="1"/>
  <c r="BC44" i="1"/>
  <c r="BD44" i="1"/>
  <c r="BE44" i="1"/>
  <c r="BF44" i="1"/>
  <c r="BG44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CA44" i="1"/>
  <c r="CB44" i="1"/>
  <c r="CC44" i="1"/>
  <c r="CD44" i="1"/>
  <c r="CE44" i="1"/>
  <c r="CF44" i="1"/>
  <c r="CG44" i="1"/>
  <c r="CH44" i="1"/>
  <c r="CI44" i="1"/>
  <c r="CJ44" i="1"/>
  <c r="CK44" i="1"/>
  <c r="CL44" i="1"/>
  <c r="CM44" i="1"/>
  <c r="CN44" i="1"/>
  <c r="CO44" i="1"/>
  <c r="CP44" i="1"/>
  <c r="CQ44" i="1"/>
  <c r="CR44" i="1"/>
  <c r="CS44" i="1"/>
  <c r="CT44" i="1"/>
  <c r="CU44" i="1"/>
  <c r="CV44" i="1"/>
  <c r="CW44" i="1"/>
  <c r="CX44" i="1"/>
  <c r="CY44" i="1"/>
  <c r="CZ44" i="1"/>
  <c r="D45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W45" i="1"/>
  <c r="X45" i="1"/>
  <c r="Y45" i="1"/>
  <c r="Z45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V45" i="1"/>
  <c r="AW45" i="1"/>
  <c r="AX45" i="1"/>
  <c r="AY45" i="1"/>
  <c r="AZ45" i="1"/>
  <c r="BA45" i="1"/>
  <c r="BB45" i="1"/>
  <c r="BC45" i="1"/>
  <c r="BD45" i="1"/>
  <c r="BE45" i="1"/>
  <c r="BF45" i="1"/>
  <c r="BG45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CA45" i="1"/>
  <c r="CB45" i="1"/>
  <c r="CC45" i="1"/>
  <c r="CD45" i="1"/>
  <c r="CE45" i="1"/>
  <c r="CF45" i="1"/>
  <c r="CG45" i="1"/>
  <c r="CH45" i="1"/>
  <c r="CI45" i="1"/>
  <c r="CJ45" i="1"/>
  <c r="CK45" i="1"/>
  <c r="CL45" i="1"/>
  <c r="CM45" i="1"/>
  <c r="CN45" i="1"/>
  <c r="CO45" i="1"/>
  <c r="CP45" i="1"/>
  <c r="CQ45" i="1"/>
  <c r="CR45" i="1"/>
  <c r="CS45" i="1"/>
  <c r="CT45" i="1"/>
  <c r="CU45" i="1"/>
  <c r="CV45" i="1"/>
  <c r="CW45" i="1"/>
  <c r="CX45" i="1"/>
  <c r="CY45" i="1"/>
  <c r="CZ45" i="1"/>
  <c r="D46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W46" i="1"/>
  <c r="X46" i="1"/>
  <c r="Y46" i="1"/>
  <c r="Z46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V46" i="1"/>
  <c r="AW46" i="1"/>
  <c r="AX46" i="1"/>
  <c r="AY46" i="1"/>
  <c r="AZ46" i="1"/>
  <c r="BA46" i="1"/>
  <c r="BB46" i="1"/>
  <c r="BC46" i="1"/>
  <c r="BD46" i="1"/>
  <c r="BE46" i="1"/>
  <c r="BF46" i="1"/>
  <c r="BG46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CA46" i="1"/>
  <c r="CB46" i="1"/>
  <c r="CC46" i="1"/>
  <c r="CD46" i="1"/>
  <c r="CE46" i="1"/>
  <c r="CF46" i="1"/>
  <c r="CG46" i="1"/>
  <c r="CH46" i="1"/>
  <c r="CI46" i="1"/>
  <c r="CJ46" i="1"/>
  <c r="CK46" i="1"/>
  <c r="CL46" i="1"/>
  <c r="CM46" i="1"/>
  <c r="CN46" i="1"/>
  <c r="CO46" i="1"/>
  <c r="CP46" i="1"/>
  <c r="CQ46" i="1"/>
  <c r="CR46" i="1"/>
  <c r="CS46" i="1"/>
  <c r="CT46" i="1"/>
  <c r="CU46" i="1"/>
  <c r="CV46" i="1"/>
  <c r="CW46" i="1"/>
  <c r="CX46" i="1"/>
  <c r="CY46" i="1"/>
  <c r="CZ46" i="1"/>
  <c r="D47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W47" i="1"/>
  <c r="X47" i="1"/>
  <c r="Y47" i="1"/>
  <c r="Z47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V47" i="1"/>
  <c r="AW47" i="1"/>
  <c r="AX47" i="1"/>
  <c r="AY47" i="1"/>
  <c r="AZ47" i="1"/>
  <c r="BA47" i="1"/>
  <c r="BB47" i="1"/>
  <c r="BC47" i="1"/>
  <c r="BD47" i="1"/>
  <c r="BE47" i="1"/>
  <c r="BF47" i="1"/>
  <c r="BG47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CA47" i="1"/>
  <c r="CB47" i="1"/>
  <c r="CC47" i="1"/>
  <c r="CD47" i="1"/>
  <c r="CE47" i="1"/>
  <c r="CF47" i="1"/>
  <c r="CG47" i="1"/>
  <c r="CH47" i="1"/>
  <c r="CI47" i="1"/>
  <c r="CJ47" i="1"/>
  <c r="CK47" i="1"/>
  <c r="CL47" i="1"/>
  <c r="CM47" i="1"/>
  <c r="CN47" i="1"/>
  <c r="CO47" i="1"/>
  <c r="CP47" i="1"/>
  <c r="CQ47" i="1"/>
  <c r="CR47" i="1"/>
  <c r="CS47" i="1"/>
  <c r="CT47" i="1"/>
  <c r="CU47" i="1"/>
  <c r="CV47" i="1"/>
  <c r="CW47" i="1"/>
  <c r="CX47" i="1"/>
  <c r="CY47" i="1"/>
  <c r="CZ47" i="1"/>
  <c r="D48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W48" i="1"/>
  <c r="X48" i="1"/>
  <c r="Y48" i="1"/>
  <c r="Z48" i="1"/>
  <c r="AA48" i="1"/>
  <c r="AB48" i="1"/>
  <c r="AC48" i="1"/>
  <c r="AD48" i="1"/>
  <c r="AE48" i="1"/>
  <c r="AF48" i="1"/>
  <c r="AG48" i="1"/>
  <c r="AH48" i="1"/>
  <c r="AI48" i="1"/>
  <c r="AJ48" i="1"/>
  <c r="AK48" i="1"/>
  <c r="AL48" i="1"/>
  <c r="AM48" i="1"/>
  <c r="AN48" i="1"/>
  <c r="AO48" i="1"/>
  <c r="AP48" i="1"/>
  <c r="AQ48" i="1"/>
  <c r="AR48" i="1"/>
  <c r="AS48" i="1"/>
  <c r="AT48" i="1"/>
  <c r="AU48" i="1"/>
  <c r="AV48" i="1"/>
  <c r="AW48" i="1"/>
  <c r="AX48" i="1"/>
  <c r="AY48" i="1"/>
  <c r="AZ48" i="1"/>
  <c r="BA48" i="1"/>
  <c r="BB48" i="1"/>
  <c r="BC48" i="1"/>
  <c r="BD48" i="1"/>
  <c r="BE48" i="1"/>
  <c r="BF48" i="1"/>
  <c r="BG48" i="1"/>
  <c r="BH48" i="1"/>
  <c r="BI48" i="1"/>
  <c r="BJ48" i="1"/>
  <c r="BK48" i="1"/>
  <c r="BL48" i="1"/>
  <c r="BM48" i="1"/>
  <c r="BN48" i="1"/>
  <c r="BO48" i="1"/>
  <c r="BP48" i="1"/>
  <c r="BQ48" i="1"/>
  <c r="BR48" i="1"/>
  <c r="BS48" i="1"/>
  <c r="BT48" i="1"/>
  <c r="BU48" i="1"/>
  <c r="BV48" i="1"/>
  <c r="BW48" i="1"/>
  <c r="BX48" i="1"/>
  <c r="BY48" i="1"/>
  <c r="BZ48" i="1"/>
  <c r="CA48" i="1"/>
  <c r="CB48" i="1"/>
  <c r="CC48" i="1"/>
  <c r="CD48" i="1"/>
  <c r="CE48" i="1"/>
  <c r="CF48" i="1"/>
  <c r="CG48" i="1"/>
  <c r="CH48" i="1"/>
  <c r="CI48" i="1"/>
  <c r="CJ48" i="1"/>
  <c r="CK48" i="1"/>
  <c r="CL48" i="1"/>
  <c r="CM48" i="1"/>
  <c r="CN48" i="1"/>
  <c r="CO48" i="1"/>
  <c r="CP48" i="1"/>
  <c r="CQ48" i="1"/>
  <c r="CR48" i="1"/>
  <c r="CS48" i="1"/>
  <c r="CT48" i="1"/>
  <c r="CU48" i="1"/>
  <c r="CV48" i="1"/>
  <c r="CW48" i="1"/>
  <c r="CX48" i="1"/>
  <c r="CY48" i="1"/>
  <c r="CZ48" i="1"/>
  <c r="D49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W49" i="1"/>
  <c r="X49" i="1"/>
  <c r="Y49" i="1"/>
  <c r="Z49" i="1"/>
  <c r="AA49" i="1"/>
  <c r="AB49" i="1"/>
  <c r="AC49" i="1"/>
  <c r="AD49" i="1"/>
  <c r="AE49" i="1"/>
  <c r="AF49" i="1"/>
  <c r="AG49" i="1"/>
  <c r="AH49" i="1"/>
  <c r="AI49" i="1"/>
  <c r="AJ49" i="1"/>
  <c r="AK49" i="1"/>
  <c r="AL49" i="1"/>
  <c r="AM49" i="1"/>
  <c r="AN49" i="1"/>
  <c r="AO49" i="1"/>
  <c r="AP49" i="1"/>
  <c r="AQ49" i="1"/>
  <c r="AR49" i="1"/>
  <c r="AS49" i="1"/>
  <c r="AT49" i="1"/>
  <c r="AU49" i="1"/>
  <c r="AV49" i="1"/>
  <c r="AW49" i="1"/>
  <c r="AX49" i="1"/>
  <c r="AY49" i="1"/>
  <c r="AZ49" i="1"/>
  <c r="BA49" i="1"/>
  <c r="BB49" i="1"/>
  <c r="BC49" i="1"/>
  <c r="BD49" i="1"/>
  <c r="BE49" i="1"/>
  <c r="BF49" i="1"/>
  <c r="BG49" i="1"/>
  <c r="BH49" i="1"/>
  <c r="BI49" i="1"/>
  <c r="BJ49" i="1"/>
  <c r="BK49" i="1"/>
  <c r="BL49" i="1"/>
  <c r="BM49" i="1"/>
  <c r="BN49" i="1"/>
  <c r="BO49" i="1"/>
  <c r="BP49" i="1"/>
  <c r="BQ49" i="1"/>
  <c r="BR49" i="1"/>
  <c r="BS49" i="1"/>
  <c r="BT49" i="1"/>
  <c r="BU49" i="1"/>
  <c r="BV49" i="1"/>
  <c r="BW49" i="1"/>
  <c r="BX49" i="1"/>
  <c r="BY49" i="1"/>
  <c r="BZ49" i="1"/>
  <c r="CA49" i="1"/>
  <c r="CB49" i="1"/>
  <c r="CC49" i="1"/>
  <c r="CD49" i="1"/>
  <c r="CE49" i="1"/>
  <c r="CF49" i="1"/>
  <c r="CG49" i="1"/>
  <c r="CH49" i="1"/>
  <c r="CI49" i="1"/>
  <c r="CJ49" i="1"/>
  <c r="CK49" i="1"/>
  <c r="CL49" i="1"/>
  <c r="CM49" i="1"/>
  <c r="CN49" i="1"/>
  <c r="CO49" i="1"/>
  <c r="CP49" i="1"/>
  <c r="CQ49" i="1"/>
  <c r="CR49" i="1"/>
  <c r="CS49" i="1"/>
  <c r="CT49" i="1"/>
  <c r="CU49" i="1"/>
  <c r="CV49" i="1"/>
  <c r="CW49" i="1"/>
  <c r="CX49" i="1"/>
  <c r="CY49" i="1"/>
  <c r="CZ49" i="1"/>
  <c r="D50" i="1"/>
  <c r="E50" i="1"/>
  <c r="F50" i="1"/>
  <c r="G50" i="1"/>
  <c r="H50" i="1"/>
  <c r="I50" i="1"/>
  <c r="J50" i="1"/>
  <c r="K50" i="1"/>
  <c r="L50" i="1"/>
  <c r="M50" i="1"/>
  <c r="N50" i="1"/>
  <c r="O50" i="1"/>
  <c r="P50" i="1"/>
  <c r="Q50" i="1"/>
  <c r="R50" i="1"/>
  <c r="S50" i="1"/>
  <c r="T50" i="1"/>
  <c r="U50" i="1"/>
  <c r="V50" i="1"/>
  <c r="W50" i="1"/>
  <c r="X50" i="1"/>
  <c r="Y50" i="1"/>
  <c r="Z50" i="1"/>
  <c r="AA50" i="1"/>
  <c r="AB50" i="1"/>
  <c r="AC50" i="1"/>
  <c r="AD50" i="1"/>
  <c r="AE50" i="1"/>
  <c r="AF50" i="1"/>
  <c r="AG50" i="1"/>
  <c r="AH50" i="1"/>
  <c r="AI50" i="1"/>
  <c r="AJ50" i="1"/>
  <c r="AK50" i="1"/>
  <c r="AL50" i="1"/>
  <c r="AM50" i="1"/>
  <c r="AN50" i="1"/>
  <c r="AO50" i="1"/>
  <c r="AP50" i="1"/>
  <c r="AQ50" i="1"/>
  <c r="AR50" i="1"/>
  <c r="AS50" i="1"/>
  <c r="AT50" i="1"/>
  <c r="AU50" i="1"/>
  <c r="AV50" i="1"/>
  <c r="AW50" i="1"/>
  <c r="AX50" i="1"/>
  <c r="AY50" i="1"/>
  <c r="AZ50" i="1"/>
  <c r="BA50" i="1"/>
  <c r="BB50" i="1"/>
  <c r="BC50" i="1"/>
  <c r="BD50" i="1"/>
  <c r="BE50" i="1"/>
  <c r="BF50" i="1"/>
  <c r="BG50" i="1"/>
  <c r="BH50" i="1"/>
  <c r="BI50" i="1"/>
  <c r="BJ50" i="1"/>
  <c r="BK50" i="1"/>
  <c r="BL50" i="1"/>
  <c r="BM50" i="1"/>
  <c r="BN50" i="1"/>
  <c r="BO50" i="1"/>
  <c r="BP50" i="1"/>
  <c r="BQ50" i="1"/>
  <c r="BR50" i="1"/>
  <c r="BS50" i="1"/>
  <c r="BT50" i="1"/>
  <c r="BU50" i="1"/>
  <c r="BV50" i="1"/>
  <c r="BW50" i="1"/>
  <c r="BX50" i="1"/>
  <c r="BY50" i="1"/>
  <c r="BZ50" i="1"/>
  <c r="CA50" i="1"/>
  <c r="CB50" i="1"/>
  <c r="CC50" i="1"/>
  <c r="CD50" i="1"/>
  <c r="CE50" i="1"/>
  <c r="CF50" i="1"/>
  <c r="CG50" i="1"/>
  <c r="CH50" i="1"/>
  <c r="CI50" i="1"/>
  <c r="CJ50" i="1"/>
  <c r="CK50" i="1"/>
  <c r="CL50" i="1"/>
  <c r="CM50" i="1"/>
  <c r="CN50" i="1"/>
  <c r="CO50" i="1"/>
  <c r="CP50" i="1"/>
  <c r="CQ50" i="1"/>
  <c r="CR50" i="1"/>
  <c r="CS50" i="1"/>
  <c r="CT50" i="1"/>
  <c r="CU50" i="1"/>
  <c r="CV50" i="1"/>
  <c r="CW50" i="1"/>
  <c r="CX50" i="1"/>
  <c r="CY50" i="1"/>
  <c r="CZ50" i="1"/>
  <c r="D51" i="1"/>
  <c r="E51" i="1"/>
  <c r="F51" i="1"/>
  <c r="G51" i="1"/>
  <c r="H51" i="1"/>
  <c r="I51" i="1"/>
  <c r="J51" i="1"/>
  <c r="K51" i="1"/>
  <c r="L51" i="1"/>
  <c r="M51" i="1"/>
  <c r="N51" i="1"/>
  <c r="O51" i="1"/>
  <c r="P51" i="1"/>
  <c r="Q51" i="1"/>
  <c r="R51" i="1"/>
  <c r="S51" i="1"/>
  <c r="T51" i="1"/>
  <c r="U51" i="1"/>
  <c r="V51" i="1"/>
  <c r="W51" i="1"/>
  <c r="X51" i="1"/>
  <c r="Y51" i="1"/>
  <c r="Z51" i="1"/>
  <c r="AA51" i="1"/>
  <c r="AB51" i="1"/>
  <c r="AC51" i="1"/>
  <c r="AD51" i="1"/>
  <c r="AE51" i="1"/>
  <c r="AF51" i="1"/>
  <c r="AG51" i="1"/>
  <c r="AH51" i="1"/>
  <c r="AI51" i="1"/>
  <c r="AJ51" i="1"/>
  <c r="AK51" i="1"/>
  <c r="AL51" i="1"/>
  <c r="AM51" i="1"/>
  <c r="AN51" i="1"/>
  <c r="AO51" i="1"/>
  <c r="AP51" i="1"/>
  <c r="AQ51" i="1"/>
  <c r="AR51" i="1"/>
  <c r="AS51" i="1"/>
  <c r="AT51" i="1"/>
  <c r="AU51" i="1"/>
  <c r="AV51" i="1"/>
  <c r="AW51" i="1"/>
  <c r="AX51" i="1"/>
  <c r="AY51" i="1"/>
  <c r="AZ51" i="1"/>
  <c r="BA51" i="1"/>
  <c r="BB51" i="1"/>
  <c r="BC51" i="1"/>
  <c r="BD51" i="1"/>
  <c r="BE51" i="1"/>
  <c r="BF51" i="1"/>
  <c r="BG51" i="1"/>
  <c r="BH51" i="1"/>
  <c r="BI51" i="1"/>
  <c r="BJ51" i="1"/>
  <c r="BK51" i="1"/>
  <c r="BL51" i="1"/>
  <c r="BM51" i="1"/>
  <c r="BN51" i="1"/>
  <c r="BO51" i="1"/>
  <c r="BP51" i="1"/>
  <c r="BQ51" i="1"/>
  <c r="BR51" i="1"/>
  <c r="BS51" i="1"/>
  <c r="BT51" i="1"/>
  <c r="BU51" i="1"/>
  <c r="BV51" i="1"/>
  <c r="BW51" i="1"/>
  <c r="BX51" i="1"/>
  <c r="BY51" i="1"/>
  <c r="BZ51" i="1"/>
  <c r="CA51" i="1"/>
  <c r="CB51" i="1"/>
  <c r="CC51" i="1"/>
  <c r="CD51" i="1"/>
  <c r="CE51" i="1"/>
  <c r="CF51" i="1"/>
  <c r="CG51" i="1"/>
  <c r="CH51" i="1"/>
  <c r="CI51" i="1"/>
  <c r="CJ51" i="1"/>
  <c r="CK51" i="1"/>
  <c r="CL51" i="1"/>
  <c r="CM51" i="1"/>
  <c r="CN51" i="1"/>
  <c r="CO51" i="1"/>
  <c r="CP51" i="1"/>
  <c r="CQ51" i="1"/>
  <c r="CR51" i="1"/>
  <c r="CS51" i="1"/>
  <c r="CT51" i="1"/>
  <c r="CU51" i="1"/>
  <c r="CV51" i="1"/>
  <c r="CW51" i="1"/>
  <c r="CX51" i="1"/>
  <c r="CY51" i="1"/>
  <c r="CZ51" i="1"/>
  <c r="D52" i="1"/>
  <c r="E52" i="1"/>
  <c r="F52" i="1"/>
  <c r="G52" i="1"/>
  <c r="H52" i="1"/>
  <c r="I52" i="1"/>
  <c r="J52" i="1"/>
  <c r="K52" i="1"/>
  <c r="L52" i="1"/>
  <c r="M52" i="1"/>
  <c r="N52" i="1"/>
  <c r="O52" i="1"/>
  <c r="P52" i="1"/>
  <c r="Q52" i="1"/>
  <c r="R52" i="1"/>
  <c r="S52" i="1"/>
  <c r="T52" i="1"/>
  <c r="U52" i="1"/>
  <c r="V52" i="1"/>
  <c r="W52" i="1"/>
  <c r="X52" i="1"/>
  <c r="Y52" i="1"/>
  <c r="Z52" i="1"/>
  <c r="AA52" i="1"/>
  <c r="AB52" i="1"/>
  <c r="AC52" i="1"/>
  <c r="AD52" i="1"/>
  <c r="AE52" i="1"/>
  <c r="AF52" i="1"/>
  <c r="AG52" i="1"/>
  <c r="AH52" i="1"/>
  <c r="AI52" i="1"/>
  <c r="AJ52" i="1"/>
  <c r="AK52" i="1"/>
  <c r="AL52" i="1"/>
  <c r="AM52" i="1"/>
  <c r="AN52" i="1"/>
  <c r="AO52" i="1"/>
  <c r="AP52" i="1"/>
  <c r="AQ52" i="1"/>
  <c r="AR52" i="1"/>
  <c r="AS52" i="1"/>
  <c r="AT52" i="1"/>
  <c r="AU52" i="1"/>
  <c r="AV52" i="1"/>
  <c r="AW52" i="1"/>
  <c r="AX52" i="1"/>
  <c r="AY52" i="1"/>
  <c r="AZ52" i="1"/>
  <c r="BA52" i="1"/>
  <c r="BB52" i="1"/>
  <c r="BC52" i="1"/>
  <c r="BD52" i="1"/>
  <c r="BE52" i="1"/>
  <c r="BF52" i="1"/>
  <c r="BG52" i="1"/>
  <c r="BH52" i="1"/>
  <c r="BI52" i="1"/>
  <c r="BJ52" i="1"/>
  <c r="BK52" i="1"/>
  <c r="BL52" i="1"/>
  <c r="BM52" i="1"/>
  <c r="BN52" i="1"/>
  <c r="BO52" i="1"/>
  <c r="BP52" i="1"/>
  <c r="BQ52" i="1"/>
  <c r="BR52" i="1"/>
  <c r="BS52" i="1"/>
  <c r="BT52" i="1"/>
  <c r="BU52" i="1"/>
  <c r="BV52" i="1"/>
  <c r="BW52" i="1"/>
  <c r="BX52" i="1"/>
  <c r="BY52" i="1"/>
  <c r="BZ52" i="1"/>
  <c r="CA52" i="1"/>
  <c r="CB52" i="1"/>
  <c r="CC52" i="1"/>
  <c r="CD52" i="1"/>
  <c r="CE52" i="1"/>
  <c r="CF52" i="1"/>
  <c r="CG52" i="1"/>
  <c r="CH52" i="1"/>
  <c r="CI52" i="1"/>
  <c r="CJ52" i="1"/>
  <c r="CK52" i="1"/>
  <c r="CL52" i="1"/>
  <c r="CM52" i="1"/>
  <c r="CN52" i="1"/>
  <c r="CO52" i="1"/>
  <c r="CP52" i="1"/>
  <c r="CQ52" i="1"/>
  <c r="CR52" i="1"/>
  <c r="CS52" i="1"/>
  <c r="CT52" i="1"/>
  <c r="CU52" i="1"/>
  <c r="CV52" i="1"/>
  <c r="CW52" i="1"/>
  <c r="CX52" i="1"/>
  <c r="CY52" i="1"/>
  <c r="CZ52" i="1"/>
  <c r="D53" i="1"/>
  <c r="E53" i="1"/>
  <c r="F53" i="1"/>
  <c r="G53" i="1"/>
  <c r="H53" i="1"/>
  <c r="I53" i="1"/>
  <c r="J53" i="1"/>
  <c r="K53" i="1"/>
  <c r="L53" i="1"/>
  <c r="M53" i="1"/>
  <c r="N53" i="1"/>
  <c r="O53" i="1"/>
  <c r="P53" i="1"/>
  <c r="Q53" i="1"/>
  <c r="R53" i="1"/>
  <c r="S53" i="1"/>
  <c r="T53" i="1"/>
  <c r="U53" i="1"/>
  <c r="V53" i="1"/>
  <c r="W53" i="1"/>
  <c r="X53" i="1"/>
  <c r="Y53" i="1"/>
  <c r="Z53" i="1"/>
  <c r="AA53" i="1"/>
  <c r="AB53" i="1"/>
  <c r="AC53" i="1"/>
  <c r="AD53" i="1"/>
  <c r="AE53" i="1"/>
  <c r="AF53" i="1"/>
  <c r="AG53" i="1"/>
  <c r="AH53" i="1"/>
  <c r="AI53" i="1"/>
  <c r="AJ53" i="1"/>
  <c r="AK53" i="1"/>
  <c r="AL53" i="1"/>
  <c r="AM53" i="1"/>
  <c r="AN53" i="1"/>
  <c r="AO53" i="1"/>
  <c r="AP53" i="1"/>
  <c r="AQ53" i="1"/>
  <c r="AR53" i="1"/>
  <c r="AS53" i="1"/>
  <c r="AT53" i="1"/>
  <c r="AU53" i="1"/>
  <c r="AV53" i="1"/>
  <c r="AW53" i="1"/>
  <c r="AX53" i="1"/>
  <c r="AY53" i="1"/>
  <c r="AZ53" i="1"/>
  <c r="BA53" i="1"/>
  <c r="BB53" i="1"/>
  <c r="BC53" i="1"/>
  <c r="BD53" i="1"/>
  <c r="BE53" i="1"/>
  <c r="BF53" i="1"/>
  <c r="BG53" i="1"/>
  <c r="BH53" i="1"/>
  <c r="BI53" i="1"/>
  <c r="BJ53" i="1"/>
  <c r="BK53" i="1"/>
  <c r="BL53" i="1"/>
  <c r="BM53" i="1"/>
  <c r="BN53" i="1"/>
  <c r="BO53" i="1"/>
  <c r="BP53" i="1"/>
  <c r="BQ53" i="1"/>
  <c r="BR53" i="1"/>
  <c r="BS53" i="1"/>
  <c r="BT53" i="1"/>
  <c r="BU53" i="1"/>
  <c r="BV53" i="1"/>
  <c r="BW53" i="1"/>
  <c r="BX53" i="1"/>
  <c r="BY53" i="1"/>
  <c r="BZ53" i="1"/>
  <c r="CA53" i="1"/>
  <c r="CB53" i="1"/>
  <c r="CC53" i="1"/>
  <c r="CD53" i="1"/>
  <c r="CE53" i="1"/>
  <c r="CF53" i="1"/>
  <c r="CG53" i="1"/>
  <c r="CH53" i="1"/>
  <c r="CI53" i="1"/>
  <c r="CJ53" i="1"/>
  <c r="CK53" i="1"/>
  <c r="CL53" i="1"/>
  <c r="CM53" i="1"/>
  <c r="CN53" i="1"/>
  <c r="CO53" i="1"/>
  <c r="CP53" i="1"/>
  <c r="CQ53" i="1"/>
  <c r="CR53" i="1"/>
  <c r="CS53" i="1"/>
  <c r="CT53" i="1"/>
  <c r="CU53" i="1"/>
  <c r="CV53" i="1"/>
  <c r="CW53" i="1"/>
  <c r="CX53" i="1"/>
  <c r="CY53" i="1"/>
  <c r="CZ53" i="1"/>
  <c r="D54" i="1"/>
  <c r="E54" i="1"/>
  <c r="F54" i="1"/>
  <c r="G54" i="1"/>
  <c r="H54" i="1"/>
  <c r="I54" i="1"/>
  <c r="J54" i="1"/>
  <c r="K54" i="1"/>
  <c r="L54" i="1"/>
  <c r="M54" i="1"/>
  <c r="N54" i="1"/>
  <c r="O54" i="1"/>
  <c r="P54" i="1"/>
  <c r="Q54" i="1"/>
  <c r="R54" i="1"/>
  <c r="S54" i="1"/>
  <c r="T54" i="1"/>
  <c r="U54" i="1"/>
  <c r="V54" i="1"/>
  <c r="W54" i="1"/>
  <c r="X54" i="1"/>
  <c r="Y54" i="1"/>
  <c r="Z54" i="1"/>
  <c r="AA54" i="1"/>
  <c r="AB54" i="1"/>
  <c r="AC54" i="1"/>
  <c r="AD54" i="1"/>
  <c r="AE54" i="1"/>
  <c r="AF54" i="1"/>
  <c r="AG54" i="1"/>
  <c r="AH54" i="1"/>
  <c r="AI54" i="1"/>
  <c r="AJ54" i="1"/>
  <c r="AK54" i="1"/>
  <c r="AL54" i="1"/>
  <c r="AM54" i="1"/>
  <c r="AN54" i="1"/>
  <c r="AO54" i="1"/>
  <c r="AP54" i="1"/>
  <c r="AQ54" i="1"/>
  <c r="AR54" i="1"/>
  <c r="AS54" i="1"/>
  <c r="AT54" i="1"/>
  <c r="AU54" i="1"/>
  <c r="AV54" i="1"/>
  <c r="AW54" i="1"/>
  <c r="AX54" i="1"/>
  <c r="AY54" i="1"/>
  <c r="AZ54" i="1"/>
  <c r="BA54" i="1"/>
  <c r="BB54" i="1"/>
  <c r="BC54" i="1"/>
  <c r="BD54" i="1"/>
  <c r="BE54" i="1"/>
  <c r="BF54" i="1"/>
  <c r="BG54" i="1"/>
  <c r="BH54" i="1"/>
  <c r="BI54" i="1"/>
  <c r="BJ54" i="1"/>
  <c r="BK54" i="1"/>
  <c r="BL54" i="1"/>
  <c r="BM54" i="1"/>
  <c r="BN54" i="1"/>
  <c r="BO54" i="1"/>
  <c r="BP54" i="1"/>
  <c r="BQ54" i="1"/>
  <c r="BR54" i="1"/>
  <c r="BS54" i="1"/>
  <c r="BT54" i="1"/>
  <c r="BU54" i="1"/>
  <c r="BV54" i="1"/>
  <c r="BW54" i="1"/>
  <c r="BX54" i="1"/>
  <c r="BY54" i="1"/>
  <c r="BZ54" i="1"/>
  <c r="CA54" i="1"/>
  <c r="CB54" i="1"/>
  <c r="CC54" i="1"/>
  <c r="CD54" i="1"/>
  <c r="CE54" i="1"/>
  <c r="CF54" i="1"/>
  <c r="CG54" i="1"/>
  <c r="CH54" i="1"/>
  <c r="CI54" i="1"/>
  <c r="CJ54" i="1"/>
  <c r="CK54" i="1"/>
  <c r="CL54" i="1"/>
  <c r="CM54" i="1"/>
  <c r="CN54" i="1"/>
  <c r="CO54" i="1"/>
  <c r="CP54" i="1"/>
  <c r="CQ54" i="1"/>
  <c r="CR54" i="1"/>
  <c r="CS54" i="1"/>
  <c r="CT54" i="1"/>
  <c r="CU54" i="1"/>
  <c r="CV54" i="1"/>
  <c r="CW54" i="1"/>
  <c r="CX54" i="1"/>
  <c r="CY54" i="1"/>
  <c r="CZ54" i="1"/>
  <c r="D55" i="1"/>
  <c r="E55" i="1"/>
  <c r="F55" i="1"/>
  <c r="G55" i="1"/>
  <c r="H55" i="1"/>
  <c r="I55" i="1"/>
  <c r="J55" i="1"/>
  <c r="K55" i="1"/>
  <c r="L55" i="1"/>
  <c r="M55" i="1"/>
  <c r="N55" i="1"/>
  <c r="O55" i="1"/>
  <c r="P55" i="1"/>
  <c r="Q55" i="1"/>
  <c r="R55" i="1"/>
  <c r="S55" i="1"/>
  <c r="T55" i="1"/>
  <c r="U55" i="1"/>
  <c r="V55" i="1"/>
  <c r="W55" i="1"/>
  <c r="X55" i="1"/>
  <c r="Y55" i="1"/>
  <c r="Z55" i="1"/>
  <c r="AA55" i="1"/>
  <c r="AB55" i="1"/>
  <c r="AC55" i="1"/>
  <c r="AD55" i="1"/>
  <c r="AE55" i="1"/>
  <c r="AF55" i="1"/>
  <c r="AG55" i="1"/>
  <c r="AH55" i="1"/>
  <c r="AI55" i="1"/>
  <c r="AJ55" i="1"/>
  <c r="AK55" i="1"/>
  <c r="AL55" i="1"/>
  <c r="AM55" i="1"/>
  <c r="AN55" i="1"/>
  <c r="AO55" i="1"/>
  <c r="AP55" i="1"/>
  <c r="AQ55" i="1"/>
  <c r="AR55" i="1"/>
  <c r="AS55" i="1"/>
  <c r="AT55" i="1"/>
  <c r="AU55" i="1"/>
  <c r="AV55" i="1"/>
  <c r="AW55" i="1"/>
  <c r="AX55" i="1"/>
  <c r="AY55" i="1"/>
  <c r="AZ55" i="1"/>
  <c r="BA55" i="1"/>
  <c r="BB55" i="1"/>
  <c r="BC55" i="1"/>
  <c r="BD55" i="1"/>
  <c r="BE55" i="1"/>
  <c r="BF55" i="1"/>
  <c r="BG55" i="1"/>
  <c r="BH55" i="1"/>
  <c r="BI55" i="1"/>
  <c r="BJ55" i="1"/>
  <c r="BK55" i="1"/>
  <c r="BL55" i="1"/>
  <c r="BM55" i="1"/>
  <c r="BN55" i="1"/>
  <c r="BO55" i="1"/>
  <c r="BP55" i="1"/>
  <c r="BQ55" i="1"/>
  <c r="BR55" i="1"/>
  <c r="BS55" i="1"/>
  <c r="BT55" i="1"/>
  <c r="BU55" i="1"/>
  <c r="BV55" i="1"/>
  <c r="BW55" i="1"/>
  <c r="BX55" i="1"/>
  <c r="BY55" i="1"/>
  <c r="BZ55" i="1"/>
  <c r="CA55" i="1"/>
  <c r="CB55" i="1"/>
  <c r="CC55" i="1"/>
  <c r="CD55" i="1"/>
  <c r="CE55" i="1"/>
  <c r="CF55" i="1"/>
  <c r="CG55" i="1"/>
  <c r="CH55" i="1"/>
  <c r="CI55" i="1"/>
  <c r="CJ55" i="1"/>
  <c r="CK55" i="1"/>
  <c r="CL55" i="1"/>
  <c r="CM55" i="1"/>
  <c r="CN55" i="1"/>
  <c r="CO55" i="1"/>
  <c r="CP55" i="1"/>
  <c r="CQ55" i="1"/>
  <c r="CR55" i="1"/>
  <c r="CS55" i="1"/>
  <c r="CT55" i="1"/>
  <c r="CU55" i="1"/>
  <c r="CV55" i="1"/>
  <c r="CW55" i="1"/>
  <c r="CX55" i="1"/>
  <c r="CY55" i="1"/>
  <c r="CZ55" i="1"/>
  <c r="D56" i="1"/>
  <c r="E56" i="1"/>
  <c r="F56" i="1"/>
  <c r="G56" i="1"/>
  <c r="H56" i="1"/>
  <c r="I56" i="1"/>
  <c r="J56" i="1"/>
  <c r="K56" i="1"/>
  <c r="L56" i="1"/>
  <c r="M56" i="1"/>
  <c r="N56" i="1"/>
  <c r="O56" i="1"/>
  <c r="P56" i="1"/>
  <c r="Q56" i="1"/>
  <c r="R56" i="1"/>
  <c r="S56" i="1"/>
  <c r="T56" i="1"/>
  <c r="U56" i="1"/>
  <c r="V56" i="1"/>
  <c r="W56" i="1"/>
  <c r="X56" i="1"/>
  <c r="Y56" i="1"/>
  <c r="Z56" i="1"/>
  <c r="AA56" i="1"/>
  <c r="AB56" i="1"/>
  <c r="AC56" i="1"/>
  <c r="AD56" i="1"/>
  <c r="AE56" i="1"/>
  <c r="AF56" i="1"/>
  <c r="AG56" i="1"/>
  <c r="AH56" i="1"/>
  <c r="AI56" i="1"/>
  <c r="AJ56" i="1"/>
  <c r="AK56" i="1"/>
  <c r="AL56" i="1"/>
  <c r="AM56" i="1"/>
  <c r="AN56" i="1"/>
  <c r="AO56" i="1"/>
  <c r="AP56" i="1"/>
  <c r="AQ56" i="1"/>
  <c r="AR56" i="1"/>
  <c r="AS56" i="1"/>
  <c r="AT56" i="1"/>
  <c r="AU56" i="1"/>
  <c r="AV56" i="1"/>
  <c r="AW56" i="1"/>
  <c r="AX56" i="1"/>
  <c r="AY56" i="1"/>
  <c r="AZ56" i="1"/>
  <c r="BA56" i="1"/>
  <c r="BB56" i="1"/>
  <c r="BC56" i="1"/>
  <c r="BD56" i="1"/>
  <c r="BE56" i="1"/>
  <c r="BF56" i="1"/>
  <c r="BG56" i="1"/>
  <c r="BH56" i="1"/>
  <c r="BI56" i="1"/>
  <c r="BJ56" i="1"/>
  <c r="BK56" i="1"/>
  <c r="BL56" i="1"/>
  <c r="BM56" i="1"/>
  <c r="BN56" i="1"/>
  <c r="BO56" i="1"/>
  <c r="BP56" i="1"/>
  <c r="BQ56" i="1"/>
  <c r="BR56" i="1"/>
  <c r="BS56" i="1"/>
  <c r="BT56" i="1"/>
  <c r="BU56" i="1"/>
  <c r="BV56" i="1"/>
  <c r="BW56" i="1"/>
  <c r="BX56" i="1"/>
  <c r="BY56" i="1"/>
  <c r="BZ56" i="1"/>
  <c r="CA56" i="1"/>
  <c r="CB56" i="1"/>
  <c r="CC56" i="1"/>
  <c r="CD56" i="1"/>
  <c r="CE56" i="1"/>
  <c r="CF56" i="1"/>
  <c r="CG56" i="1"/>
  <c r="CH56" i="1"/>
  <c r="CI56" i="1"/>
  <c r="CJ56" i="1"/>
  <c r="CK56" i="1"/>
  <c r="CL56" i="1"/>
  <c r="CM56" i="1"/>
  <c r="CN56" i="1"/>
  <c r="CO56" i="1"/>
  <c r="CP56" i="1"/>
  <c r="CQ56" i="1"/>
  <c r="CR56" i="1"/>
  <c r="CS56" i="1"/>
  <c r="CT56" i="1"/>
  <c r="CU56" i="1"/>
  <c r="CV56" i="1"/>
  <c r="CW56" i="1"/>
  <c r="CX56" i="1"/>
  <c r="CY56" i="1"/>
  <c r="CZ56" i="1"/>
  <c r="D57" i="1"/>
  <c r="E57" i="1"/>
  <c r="F57" i="1"/>
  <c r="G57" i="1"/>
  <c r="H57" i="1"/>
  <c r="I57" i="1"/>
  <c r="J57" i="1"/>
  <c r="K57" i="1"/>
  <c r="L57" i="1"/>
  <c r="M57" i="1"/>
  <c r="N57" i="1"/>
  <c r="O57" i="1"/>
  <c r="P57" i="1"/>
  <c r="Q57" i="1"/>
  <c r="R57" i="1"/>
  <c r="S57" i="1"/>
  <c r="T57" i="1"/>
  <c r="U57" i="1"/>
  <c r="V57" i="1"/>
  <c r="W57" i="1"/>
  <c r="X57" i="1"/>
  <c r="Y57" i="1"/>
  <c r="Z57" i="1"/>
  <c r="AA57" i="1"/>
  <c r="AB57" i="1"/>
  <c r="AC57" i="1"/>
  <c r="AD57" i="1"/>
  <c r="AE57" i="1"/>
  <c r="AF57" i="1"/>
  <c r="AG57" i="1"/>
  <c r="AH57" i="1"/>
  <c r="AI57" i="1"/>
  <c r="AJ57" i="1"/>
  <c r="AK57" i="1"/>
  <c r="AL57" i="1"/>
  <c r="AM57" i="1"/>
  <c r="AN57" i="1"/>
  <c r="AO57" i="1"/>
  <c r="AP57" i="1"/>
  <c r="AQ57" i="1"/>
  <c r="AR57" i="1"/>
  <c r="AS57" i="1"/>
  <c r="AT57" i="1"/>
  <c r="AU57" i="1"/>
  <c r="AV57" i="1"/>
  <c r="AW57" i="1"/>
  <c r="AX57" i="1"/>
  <c r="AY57" i="1"/>
  <c r="AZ57" i="1"/>
  <c r="BA57" i="1"/>
  <c r="BB57" i="1"/>
  <c r="BC57" i="1"/>
  <c r="BD57" i="1"/>
  <c r="BE57" i="1"/>
  <c r="BF57" i="1"/>
  <c r="BG57" i="1"/>
  <c r="BH57" i="1"/>
  <c r="BI57" i="1"/>
  <c r="BJ57" i="1"/>
  <c r="BK57" i="1"/>
  <c r="BL57" i="1"/>
  <c r="BM57" i="1"/>
  <c r="BN57" i="1"/>
  <c r="BO57" i="1"/>
  <c r="BP57" i="1"/>
  <c r="BQ57" i="1"/>
  <c r="BR57" i="1"/>
  <c r="BS57" i="1"/>
  <c r="BT57" i="1"/>
  <c r="BU57" i="1"/>
  <c r="BV57" i="1"/>
  <c r="BW57" i="1"/>
  <c r="BX57" i="1"/>
  <c r="BY57" i="1"/>
  <c r="BZ57" i="1"/>
  <c r="CA57" i="1"/>
  <c r="CB57" i="1"/>
  <c r="CC57" i="1"/>
  <c r="CD57" i="1"/>
  <c r="CE57" i="1"/>
  <c r="CF57" i="1"/>
  <c r="CG57" i="1"/>
  <c r="CH57" i="1"/>
  <c r="CI57" i="1"/>
  <c r="CJ57" i="1"/>
  <c r="CK57" i="1"/>
  <c r="CL57" i="1"/>
  <c r="CM57" i="1"/>
  <c r="CN57" i="1"/>
  <c r="CO57" i="1"/>
  <c r="CP57" i="1"/>
  <c r="CQ57" i="1"/>
  <c r="CR57" i="1"/>
  <c r="CS57" i="1"/>
  <c r="CT57" i="1"/>
  <c r="CU57" i="1"/>
  <c r="CV57" i="1"/>
  <c r="CW57" i="1"/>
  <c r="CX57" i="1"/>
  <c r="CY57" i="1"/>
  <c r="CZ57" i="1"/>
  <c r="D58" i="1"/>
  <c r="E58" i="1"/>
  <c r="F58" i="1"/>
  <c r="G58" i="1"/>
  <c r="H58" i="1"/>
  <c r="I58" i="1"/>
  <c r="J58" i="1"/>
  <c r="K58" i="1"/>
  <c r="L58" i="1"/>
  <c r="M58" i="1"/>
  <c r="N58" i="1"/>
  <c r="O58" i="1"/>
  <c r="P58" i="1"/>
  <c r="Q58" i="1"/>
  <c r="R58" i="1"/>
  <c r="S58" i="1"/>
  <c r="T58" i="1"/>
  <c r="U58" i="1"/>
  <c r="V58" i="1"/>
  <c r="W58" i="1"/>
  <c r="X58" i="1"/>
  <c r="Y58" i="1"/>
  <c r="Z58" i="1"/>
  <c r="AA58" i="1"/>
  <c r="AB58" i="1"/>
  <c r="AC58" i="1"/>
  <c r="AD58" i="1"/>
  <c r="AE58" i="1"/>
  <c r="AF58" i="1"/>
  <c r="AG58" i="1"/>
  <c r="AH58" i="1"/>
  <c r="AI58" i="1"/>
  <c r="AJ58" i="1"/>
  <c r="AK58" i="1"/>
  <c r="AL58" i="1"/>
  <c r="AM58" i="1"/>
  <c r="AN58" i="1"/>
  <c r="AO58" i="1"/>
  <c r="AP58" i="1"/>
  <c r="AQ58" i="1"/>
  <c r="AR58" i="1"/>
  <c r="AS58" i="1"/>
  <c r="AT58" i="1"/>
  <c r="AU58" i="1"/>
  <c r="AV58" i="1"/>
  <c r="AW58" i="1"/>
  <c r="AX58" i="1"/>
  <c r="AY58" i="1"/>
  <c r="AZ58" i="1"/>
  <c r="BA58" i="1"/>
  <c r="BB58" i="1"/>
  <c r="BC58" i="1"/>
  <c r="BD58" i="1"/>
  <c r="BE58" i="1"/>
  <c r="BF58" i="1"/>
  <c r="BG58" i="1"/>
  <c r="BH58" i="1"/>
  <c r="BI58" i="1"/>
  <c r="BJ58" i="1"/>
  <c r="BK58" i="1"/>
  <c r="BL58" i="1"/>
  <c r="BM58" i="1"/>
  <c r="BN58" i="1"/>
  <c r="BO58" i="1"/>
  <c r="BP58" i="1"/>
  <c r="BQ58" i="1"/>
  <c r="BR58" i="1"/>
  <c r="BS58" i="1"/>
  <c r="BT58" i="1"/>
  <c r="BU58" i="1"/>
  <c r="BV58" i="1"/>
  <c r="BW58" i="1"/>
  <c r="BX58" i="1"/>
  <c r="BY58" i="1"/>
  <c r="BZ58" i="1"/>
  <c r="CA58" i="1"/>
  <c r="CB58" i="1"/>
  <c r="CC58" i="1"/>
  <c r="CD58" i="1"/>
  <c r="CE58" i="1"/>
  <c r="CF58" i="1"/>
  <c r="CG58" i="1"/>
  <c r="CH58" i="1"/>
  <c r="CI58" i="1"/>
  <c r="CJ58" i="1"/>
  <c r="CK58" i="1"/>
  <c r="CL58" i="1"/>
  <c r="CM58" i="1"/>
  <c r="CN58" i="1"/>
  <c r="CO58" i="1"/>
  <c r="CP58" i="1"/>
  <c r="CQ58" i="1"/>
  <c r="CR58" i="1"/>
  <c r="CS58" i="1"/>
  <c r="CT58" i="1"/>
  <c r="CU58" i="1"/>
  <c r="CV58" i="1"/>
  <c r="CW58" i="1"/>
  <c r="CX58" i="1"/>
  <c r="CY58" i="1"/>
  <c r="CZ58" i="1"/>
  <c r="D59" i="1"/>
  <c r="E59" i="1"/>
  <c r="F59" i="1"/>
  <c r="G59" i="1"/>
  <c r="H59" i="1"/>
  <c r="I59" i="1"/>
  <c r="J59" i="1"/>
  <c r="K59" i="1"/>
  <c r="L59" i="1"/>
  <c r="M59" i="1"/>
  <c r="N59" i="1"/>
  <c r="O59" i="1"/>
  <c r="P59" i="1"/>
  <c r="Q59" i="1"/>
  <c r="R59" i="1"/>
  <c r="S59" i="1"/>
  <c r="T59" i="1"/>
  <c r="U59" i="1"/>
  <c r="V59" i="1"/>
  <c r="W59" i="1"/>
  <c r="X59" i="1"/>
  <c r="Y59" i="1"/>
  <c r="Z59" i="1"/>
  <c r="AA59" i="1"/>
  <c r="AB59" i="1"/>
  <c r="AC59" i="1"/>
  <c r="AD59" i="1"/>
  <c r="AE59" i="1"/>
  <c r="AF59" i="1"/>
  <c r="AG59" i="1"/>
  <c r="AH59" i="1"/>
  <c r="AI59" i="1"/>
  <c r="AJ59" i="1"/>
  <c r="AK59" i="1"/>
  <c r="AL59" i="1"/>
  <c r="AM59" i="1"/>
  <c r="AN59" i="1"/>
  <c r="AO59" i="1"/>
  <c r="AP59" i="1"/>
  <c r="AQ59" i="1"/>
  <c r="AR59" i="1"/>
  <c r="AS59" i="1"/>
  <c r="AT59" i="1"/>
  <c r="AU59" i="1"/>
  <c r="AV59" i="1"/>
  <c r="AW59" i="1"/>
  <c r="AX59" i="1"/>
  <c r="AY59" i="1"/>
  <c r="AZ59" i="1"/>
  <c r="BA59" i="1"/>
  <c r="BB59" i="1"/>
  <c r="BC59" i="1"/>
  <c r="BD59" i="1"/>
  <c r="BE59" i="1"/>
  <c r="BF59" i="1"/>
  <c r="BG59" i="1"/>
  <c r="BH59" i="1"/>
  <c r="BI59" i="1"/>
  <c r="BJ59" i="1"/>
  <c r="BK59" i="1"/>
  <c r="BL59" i="1"/>
  <c r="BM59" i="1"/>
  <c r="BN59" i="1"/>
  <c r="BO59" i="1"/>
  <c r="BP59" i="1"/>
  <c r="BQ59" i="1"/>
  <c r="BR59" i="1"/>
  <c r="BS59" i="1"/>
  <c r="BT59" i="1"/>
  <c r="BU59" i="1"/>
  <c r="BV59" i="1"/>
  <c r="BW59" i="1"/>
  <c r="BX59" i="1"/>
  <c r="BY59" i="1"/>
  <c r="BZ59" i="1"/>
  <c r="CA59" i="1"/>
  <c r="CB59" i="1"/>
  <c r="CC59" i="1"/>
  <c r="CD59" i="1"/>
  <c r="CE59" i="1"/>
  <c r="CF59" i="1"/>
  <c r="CG59" i="1"/>
  <c r="CH59" i="1"/>
  <c r="CI59" i="1"/>
  <c r="CJ59" i="1"/>
  <c r="CK59" i="1"/>
  <c r="CL59" i="1"/>
  <c r="CM59" i="1"/>
  <c r="CN59" i="1"/>
  <c r="CO59" i="1"/>
  <c r="CP59" i="1"/>
  <c r="CQ59" i="1"/>
  <c r="CR59" i="1"/>
  <c r="CS59" i="1"/>
  <c r="CT59" i="1"/>
  <c r="CU59" i="1"/>
  <c r="CV59" i="1"/>
  <c r="CW59" i="1"/>
  <c r="CX59" i="1"/>
  <c r="CY59" i="1"/>
  <c r="CZ59" i="1"/>
  <c r="D60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W60" i="1"/>
  <c r="X60" i="1"/>
  <c r="Y60" i="1"/>
  <c r="Z60" i="1"/>
  <c r="AA60" i="1"/>
  <c r="AB60" i="1"/>
  <c r="AC60" i="1"/>
  <c r="AD60" i="1"/>
  <c r="AE60" i="1"/>
  <c r="AF60" i="1"/>
  <c r="AG60" i="1"/>
  <c r="AH60" i="1"/>
  <c r="AI60" i="1"/>
  <c r="AJ60" i="1"/>
  <c r="AK60" i="1"/>
  <c r="AL60" i="1"/>
  <c r="AM60" i="1"/>
  <c r="AN60" i="1"/>
  <c r="AO60" i="1"/>
  <c r="AP60" i="1"/>
  <c r="AQ60" i="1"/>
  <c r="AR60" i="1"/>
  <c r="AS60" i="1"/>
  <c r="AT60" i="1"/>
  <c r="AU60" i="1"/>
  <c r="AV60" i="1"/>
  <c r="AW60" i="1"/>
  <c r="AX60" i="1"/>
  <c r="AY60" i="1"/>
  <c r="AZ60" i="1"/>
  <c r="BA60" i="1"/>
  <c r="BB60" i="1"/>
  <c r="BC60" i="1"/>
  <c r="BD60" i="1"/>
  <c r="BE60" i="1"/>
  <c r="BF60" i="1"/>
  <c r="BG60" i="1"/>
  <c r="BH60" i="1"/>
  <c r="BI60" i="1"/>
  <c r="BJ60" i="1"/>
  <c r="BK60" i="1"/>
  <c r="BL60" i="1"/>
  <c r="BM60" i="1"/>
  <c r="BN60" i="1"/>
  <c r="BO60" i="1"/>
  <c r="BP60" i="1"/>
  <c r="BQ60" i="1"/>
  <c r="BR60" i="1"/>
  <c r="BS60" i="1"/>
  <c r="BT60" i="1"/>
  <c r="BU60" i="1"/>
  <c r="BV60" i="1"/>
  <c r="BW60" i="1"/>
  <c r="BX60" i="1"/>
  <c r="BY60" i="1"/>
  <c r="BZ60" i="1"/>
  <c r="CA60" i="1"/>
  <c r="CB60" i="1"/>
  <c r="CC60" i="1"/>
  <c r="CD60" i="1"/>
  <c r="CE60" i="1"/>
  <c r="CF60" i="1"/>
  <c r="CG60" i="1"/>
  <c r="CH60" i="1"/>
  <c r="CI60" i="1"/>
  <c r="CJ60" i="1"/>
  <c r="CK60" i="1"/>
  <c r="CL60" i="1"/>
  <c r="CM60" i="1"/>
  <c r="CN60" i="1"/>
  <c r="CO60" i="1"/>
  <c r="CP60" i="1"/>
  <c r="CQ60" i="1"/>
  <c r="CR60" i="1"/>
  <c r="CS60" i="1"/>
  <c r="CT60" i="1"/>
  <c r="CU60" i="1"/>
  <c r="CV60" i="1"/>
  <c r="CW60" i="1"/>
  <c r="CX60" i="1"/>
  <c r="CY60" i="1"/>
  <c r="CZ60" i="1"/>
  <c r="D61" i="1"/>
  <c r="E61" i="1"/>
  <c r="F61" i="1"/>
  <c r="G61" i="1"/>
  <c r="H61" i="1"/>
  <c r="I61" i="1"/>
  <c r="J61" i="1"/>
  <c r="K61" i="1"/>
  <c r="L61" i="1"/>
  <c r="M61" i="1"/>
  <c r="N61" i="1"/>
  <c r="O61" i="1"/>
  <c r="P61" i="1"/>
  <c r="Q61" i="1"/>
  <c r="R61" i="1"/>
  <c r="S61" i="1"/>
  <c r="T61" i="1"/>
  <c r="U61" i="1"/>
  <c r="V61" i="1"/>
  <c r="W61" i="1"/>
  <c r="X61" i="1"/>
  <c r="Y61" i="1"/>
  <c r="Z61" i="1"/>
  <c r="AA61" i="1"/>
  <c r="AB61" i="1"/>
  <c r="AC61" i="1"/>
  <c r="AD61" i="1"/>
  <c r="AE61" i="1"/>
  <c r="AF61" i="1"/>
  <c r="AG61" i="1"/>
  <c r="AH61" i="1"/>
  <c r="AI61" i="1"/>
  <c r="AJ61" i="1"/>
  <c r="AK61" i="1"/>
  <c r="AL61" i="1"/>
  <c r="AM61" i="1"/>
  <c r="AN61" i="1"/>
  <c r="AO61" i="1"/>
  <c r="AP61" i="1"/>
  <c r="AQ61" i="1"/>
  <c r="AR61" i="1"/>
  <c r="AS61" i="1"/>
  <c r="AT61" i="1"/>
  <c r="AU61" i="1"/>
  <c r="AV61" i="1"/>
  <c r="AW61" i="1"/>
  <c r="AX61" i="1"/>
  <c r="AY61" i="1"/>
  <c r="AZ61" i="1"/>
  <c r="BA61" i="1"/>
  <c r="BB61" i="1"/>
  <c r="BC61" i="1"/>
  <c r="BD61" i="1"/>
  <c r="BE61" i="1"/>
  <c r="BF61" i="1"/>
  <c r="BG61" i="1"/>
  <c r="BH61" i="1"/>
  <c r="BI61" i="1"/>
  <c r="BJ61" i="1"/>
  <c r="BK61" i="1"/>
  <c r="BL61" i="1"/>
  <c r="BM61" i="1"/>
  <c r="BN61" i="1"/>
  <c r="BO61" i="1"/>
  <c r="BP61" i="1"/>
  <c r="BQ61" i="1"/>
  <c r="BR61" i="1"/>
  <c r="BS61" i="1"/>
  <c r="BT61" i="1"/>
  <c r="BU61" i="1"/>
  <c r="BV61" i="1"/>
  <c r="BW61" i="1"/>
  <c r="BX61" i="1"/>
  <c r="BY61" i="1"/>
  <c r="BZ61" i="1"/>
  <c r="CA61" i="1"/>
  <c r="CB61" i="1"/>
  <c r="CC61" i="1"/>
  <c r="CD61" i="1"/>
  <c r="CE61" i="1"/>
  <c r="CF61" i="1"/>
  <c r="CG61" i="1"/>
  <c r="CH61" i="1"/>
  <c r="CI61" i="1"/>
  <c r="CJ61" i="1"/>
  <c r="CK61" i="1"/>
  <c r="CL61" i="1"/>
  <c r="CM61" i="1"/>
  <c r="CN61" i="1"/>
  <c r="CO61" i="1"/>
  <c r="CP61" i="1"/>
  <c r="CQ61" i="1"/>
  <c r="CR61" i="1"/>
  <c r="CS61" i="1"/>
  <c r="CT61" i="1"/>
  <c r="CU61" i="1"/>
  <c r="CV61" i="1"/>
  <c r="CW61" i="1"/>
  <c r="CX61" i="1"/>
  <c r="CY61" i="1"/>
  <c r="CZ61" i="1"/>
  <c r="D62" i="1"/>
  <c r="E62" i="1"/>
  <c r="F62" i="1"/>
  <c r="G62" i="1"/>
  <c r="H62" i="1"/>
  <c r="I62" i="1"/>
  <c r="J62" i="1"/>
  <c r="K62" i="1"/>
  <c r="L62" i="1"/>
  <c r="M62" i="1"/>
  <c r="N62" i="1"/>
  <c r="O62" i="1"/>
  <c r="P62" i="1"/>
  <c r="Q62" i="1"/>
  <c r="R62" i="1"/>
  <c r="S62" i="1"/>
  <c r="T62" i="1"/>
  <c r="U62" i="1"/>
  <c r="V62" i="1"/>
  <c r="W62" i="1"/>
  <c r="X62" i="1"/>
  <c r="Y62" i="1"/>
  <c r="Z62" i="1"/>
  <c r="AA62" i="1"/>
  <c r="AB62" i="1"/>
  <c r="AC62" i="1"/>
  <c r="AD62" i="1"/>
  <c r="AE62" i="1"/>
  <c r="AF62" i="1"/>
  <c r="AG62" i="1"/>
  <c r="AH62" i="1"/>
  <c r="AI62" i="1"/>
  <c r="AJ62" i="1"/>
  <c r="AK62" i="1"/>
  <c r="AL62" i="1"/>
  <c r="AM62" i="1"/>
  <c r="AN62" i="1"/>
  <c r="AO62" i="1"/>
  <c r="AP62" i="1"/>
  <c r="AQ62" i="1"/>
  <c r="AR62" i="1"/>
  <c r="AS62" i="1"/>
  <c r="AT62" i="1"/>
  <c r="AU62" i="1"/>
  <c r="AV62" i="1"/>
  <c r="AW62" i="1"/>
  <c r="AX62" i="1"/>
  <c r="AY62" i="1"/>
  <c r="AZ62" i="1"/>
  <c r="BA62" i="1"/>
  <c r="BB62" i="1"/>
  <c r="BC62" i="1"/>
  <c r="BD62" i="1"/>
  <c r="BE62" i="1"/>
  <c r="BF62" i="1"/>
  <c r="BG62" i="1"/>
  <c r="BH62" i="1"/>
  <c r="BI62" i="1"/>
  <c r="BJ62" i="1"/>
  <c r="BK62" i="1"/>
  <c r="BL62" i="1"/>
  <c r="BM62" i="1"/>
  <c r="BN62" i="1"/>
  <c r="BO62" i="1"/>
  <c r="BP62" i="1"/>
  <c r="BQ62" i="1"/>
  <c r="BR62" i="1"/>
  <c r="BS62" i="1"/>
  <c r="BT62" i="1"/>
  <c r="BU62" i="1"/>
  <c r="BV62" i="1"/>
  <c r="BW62" i="1"/>
  <c r="BX62" i="1"/>
  <c r="BY62" i="1"/>
  <c r="BZ62" i="1"/>
  <c r="CA62" i="1"/>
  <c r="CB62" i="1"/>
  <c r="CC62" i="1"/>
  <c r="CD62" i="1"/>
  <c r="CE62" i="1"/>
  <c r="CF62" i="1"/>
  <c r="CG62" i="1"/>
  <c r="CH62" i="1"/>
  <c r="CI62" i="1"/>
  <c r="CJ62" i="1"/>
  <c r="CK62" i="1"/>
  <c r="CL62" i="1"/>
  <c r="CM62" i="1"/>
  <c r="CN62" i="1"/>
  <c r="CO62" i="1"/>
  <c r="CP62" i="1"/>
  <c r="CQ62" i="1"/>
  <c r="CR62" i="1"/>
  <c r="CS62" i="1"/>
  <c r="CT62" i="1"/>
  <c r="CU62" i="1"/>
  <c r="CV62" i="1"/>
  <c r="CW62" i="1"/>
  <c r="CX62" i="1"/>
  <c r="CY62" i="1"/>
  <c r="CZ62" i="1"/>
  <c r="D63" i="1"/>
  <c r="E63" i="1"/>
  <c r="F63" i="1"/>
  <c r="G63" i="1"/>
  <c r="H63" i="1"/>
  <c r="I63" i="1"/>
  <c r="J63" i="1"/>
  <c r="K63" i="1"/>
  <c r="L63" i="1"/>
  <c r="M63" i="1"/>
  <c r="N63" i="1"/>
  <c r="O63" i="1"/>
  <c r="P63" i="1"/>
  <c r="Q63" i="1"/>
  <c r="R63" i="1"/>
  <c r="S63" i="1"/>
  <c r="T63" i="1"/>
  <c r="U63" i="1"/>
  <c r="V63" i="1"/>
  <c r="W63" i="1"/>
  <c r="X63" i="1"/>
  <c r="Y63" i="1"/>
  <c r="Z63" i="1"/>
  <c r="AA63" i="1"/>
  <c r="AB63" i="1"/>
  <c r="AC63" i="1"/>
  <c r="AD63" i="1"/>
  <c r="AE63" i="1"/>
  <c r="AF63" i="1"/>
  <c r="AG63" i="1"/>
  <c r="AH63" i="1"/>
  <c r="AI63" i="1"/>
  <c r="AJ63" i="1"/>
  <c r="AK63" i="1"/>
  <c r="AL63" i="1"/>
  <c r="AM63" i="1"/>
  <c r="AN63" i="1"/>
  <c r="AO63" i="1"/>
  <c r="AP63" i="1"/>
  <c r="AQ63" i="1"/>
  <c r="AR63" i="1"/>
  <c r="AS63" i="1"/>
  <c r="AT63" i="1"/>
  <c r="AU63" i="1"/>
  <c r="AV63" i="1"/>
  <c r="AW63" i="1"/>
  <c r="AX63" i="1"/>
  <c r="AY63" i="1"/>
  <c r="AZ63" i="1"/>
  <c r="BA63" i="1"/>
  <c r="BB63" i="1"/>
  <c r="BC63" i="1"/>
  <c r="BD63" i="1"/>
  <c r="BE63" i="1"/>
  <c r="BF63" i="1"/>
  <c r="BG63" i="1"/>
  <c r="BH63" i="1"/>
  <c r="BI63" i="1"/>
  <c r="BJ63" i="1"/>
  <c r="BK63" i="1"/>
  <c r="BL63" i="1"/>
  <c r="BM63" i="1"/>
  <c r="BN63" i="1"/>
  <c r="BO63" i="1"/>
  <c r="BP63" i="1"/>
  <c r="BQ63" i="1"/>
  <c r="BR63" i="1"/>
  <c r="BS63" i="1"/>
  <c r="BT63" i="1"/>
  <c r="BU63" i="1"/>
  <c r="BV63" i="1"/>
  <c r="BW63" i="1"/>
  <c r="BX63" i="1"/>
  <c r="BY63" i="1"/>
  <c r="BZ63" i="1"/>
  <c r="CA63" i="1"/>
  <c r="CB63" i="1"/>
  <c r="CC63" i="1"/>
  <c r="CD63" i="1"/>
  <c r="CE63" i="1"/>
  <c r="CF63" i="1"/>
  <c r="CG63" i="1"/>
  <c r="CH63" i="1"/>
  <c r="CI63" i="1"/>
  <c r="CJ63" i="1"/>
  <c r="CK63" i="1"/>
  <c r="CL63" i="1"/>
  <c r="CM63" i="1"/>
  <c r="CN63" i="1"/>
  <c r="CO63" i="1"/>
  <c r="CP63" i="1"/>
  <c r="CQ63" i="1"/>
  <c r="CR63" i="1"/>
  <c r="CS63" i="1"/>
  <c r="CT63" i="1"/>
  <c r="CU63" i="1"/>
  <c r="CV63" i="1"/>
  <c r="CW63" i="1"/>
  <c r="CX63" i="1"/>
  <c r="CY63" i="1"/>
  <c r="CZ63" i="1"/>
  <c r="D64" i="1"/>
  <c r="E64" i="1"/>
  <c r="F64" i="1"/>
  <c r="G64" i="1"/>
  <c r="H64" i="1"/>
  <c r="I64" i="1"/>
  <c r="J64" i="1"/>
  <c r="K64" i="1"/>
  <c r="L64" i="1"/>
  <c r="M64" i="1"/>
  <c r="N64" i="1"/>
  <c r="O64" i="1"/>
  <c r="P64" i="1"/>
  <c r="Q64" i="1"/>
  <c r="R64" i="1"/>
  <c r="S64" i="1"/>
  <c r="T64" i="1"/>
  <c r="U64" i="1"/>
  <c r="V64" i="1"/>
  <c r="W64" i="1"/>
  <c r="X64" i="1"/>
  <c r="Y64" i="1"/>
  <c r="Z64" i="1"/>
  <c r="AA64" i="1"/>
  <c r="AB64" i="1"/>
  <c r="AC64" i="1"/>
  <c r="AD64" i="1"/>
  <c r="AE64" i="1"/>
  <c r="AF64" i="1"/>
  <c r="AG64" i="1"/>
  <c r="AH64" i="1"/>
  <c r="AI64" i="1"/>
  <c r="AJ64" i="1"/>
  <c r="AK64" i="1"/>
  <c r="AL64" i="1"/>
  <c r="AM64" i="1"/>
  <c r="AN64" i="1"/>
  <c r="AO64" i="1"/>
  <c r="AP64" i="1"/>
  <c r="AQ64" i="1"/>
  <c r="AR64" i="1"/>
  <c r="AS64" i="1"/>
  <c r="AT64" i="1"/>
  <c r="AU64" i="1"/>
  <c r="AV64" i="1"/>
  <c r="AW64" i="1"/>
  <c r="AX64" i="1"/>
  <c r="AY64" i="1"/>
  <c r="AZ64" i="1"/>
  <c r="BA64" i="1"/>
  <c r="BB64" i="1"/>
  <c r="BC64" i="1"/>
  <c r="BD64" i="1"/>
  <c r="BE64" i="1"/>
  <c r="BF64" i="1"/>
  <c r="BG64" i="1"/>
  <c r="BH64" i="1"/>
  <c r="BI64" i="1"/>
  <c r="BJ64" i="1"/>
  <c r="BK64" i="1"/>
  <c r="BL64" i="1"/>
  <c r="BM64" i="1"/>
  <c r="BN64" i="1"/>
  <c r="BO64" i="1"/>
  <c r="BP64" i="1"/>
  <c r="BQ64" i="1"/>
  <c r="BR64" i="1"/>
  <c r="BS64" i="1"/>
  <c r="BT64" i="1"/>
  <c r="BU64" i="1"/>
  <c r="BV64" i="1"/>
  <c r="BW64" i="1"/>
  <c r="BX64" i="1"/>
  <c r="BY64" i="1"/>
  <c r="BZ64" i="1"/>
  <c r="CA64" i="1"/>
  <c r="CB64" i="1"/>
  <c r="CC64" i="1"/>
  <c r="CD64" i="1"/>
  <c r="CE64" i="1"/>
  <c r="CF64" i="1"/>
  <c r="CG64" i="1"/>
  <c r="CH64" i="1"/>
  <c r="CI64" i="1"/>
  <c r="CJ64" i="1"/>
  <c r="CK64" i="1"/>
  <c r="CL64" i="1"/>
  <c r="CM64" i="1"/>
  <c r="CN64" i="1"/>
  <c r="CO64" i="1"/>
  <c r="CP64" i="1"/>
  <c r="CQ64" i="1"/>
  <c r="CR64" i="1"/>
  <c r="CS64" i="1"/>
  <c r="CT64" i="1"/>
  <c r="CU64" i="1"/>
  <c r="CV64" i="1"/>
  <c r="CW64" i="1"/>
  <c r="CX64" i="1"/>
  <c r="CY64" i="1"/>
  <c r="CZ64" i="1"/>
  <c r="D65" i="1"/>
  <c r="E65" i="1"/>
  <c r="F65" i="1"/>
  <c r="G65" i="1"/>
  <c r="H65" i="1"/>
  <c r="I65" i="1"/>
  <c r="J65" i="1"/>
  <c r="K65" i="1"/>
  <c r="L65" i="1"/>
  <c r="M65" i="1"/>
  <c r="N65" i="1"/>
  <c r="O65" i="1"/>
  <c r="P65" i="1"/>
  <c r="Q65" i="1"/>
  <c r="R65" i="1"/>
  <c r="S65" i="1"/>
  <c r="T65" i="1"/>
  <c r="U65" i="1"/>
  <c r="V65" i="1"/>
  <c r="W65" i="1"/>
  <c r="X65" i="1"/>
  <c r="Y65" i="1"/>
  <c r="Z65" i="1"/>
  <c r="AA65" i="1"/>
  <c r="AB65" i="1"/>
  <c r="AC65" i="1"/>
  <c r="AD65" i="1"/>
  <c r="AE65" i="1"/>
  <c r="AF65" i="1"/>
  <c r="AG65" i="1"/>
  <c r="AH65" i="1"/>
  <c r="AI65" i="1"/>
  <c r="AJ65" i="1"/>
  <c r="AK65" i="1"/>
  <c r="AL65" i="1"/>
  <c r="AM65" i="1"/>
  <c r="AN65" i="1"/>
  <c r="AO65" i="1"/>
  <c r="AP65" i="1"/>
  <c r="AQ65" i="1"/>
  <c r="AR65" i="1"/>
  <c r="AS65" i="1"/>
  <c r="AT65" i="1"/>
  <c r="AU65" i="1"/>
  <c r="AV65" i="1"/>
  <c r="AW65" i="1"/>
  <c r="AX65" i="1"/>
  <c r="AY65" i="1"/>
  <c r="AZ65" i="1"/>
  <c r="BA65" i="1"/>
  <c r="BB65" i="1"/>
  <c r="BC65" i="1"/>
  <c r="BD65" i="1"/>
  <c r="BE65" i="1"/>
  <c r="BF65" i="1"/>
  <c r="BG65" i="1"/>
  <c r="BH65" i="1"/>
  <c r="BI65" i="1"/>
  <c r="BJ65" i="1"/>
  <c r="BK65" i="1"/>
  <c r="BL65" i="1"/>
  <c r="BM65" i="1"/>
  <c r="BN65" i="1"/>
  <c r="BO65" i="1"/>
  <c r="BP65" i="1"/>
  <c r="BQ65" i="1"/>
  <c r="BR65" i="1"/>
  <c r="BS65" i="1"/>
  <c r="BT65" i="1"/>
  <c r="BU65" i="1"/>
  <c r="BV65" i="1"/>
  <c r="BW65" i="1"/>
  <c r="BX65" i="1"/>
  <c r="BY65" i="1"/>
  <c r="BZ65" i="1"/>
  <c r="CA65" i="1"/>
  <c r="CB65" i="1"/>
  <c r="CC65" i="1"/>
  <c r="CD65" i="1"/>
  <c r="CE65" i="1"/>
  <c r="CF65" i="1"/>
  <c r="CG65" i="1"/>
  <c r="CH65" i="1"/>
  <c r="CI65" i="1"/>
  <c r="CJ65" i="1"/>
  <c r="CK65" i="1"/>
  <c r="CL65" i="1"/>
  <c r="CM65" i="1"/>
  <c r="CN65" i="1"/>
  <c r="CO65" i="1"/>
  <c r="CP65" i="1"/>
  <c r="CQ65" i="1"/>
  <c r="CR65" i="1"/>
  <c r="CS65" i="1"/>
  <c r="CT65" i="1"/>
  <c r="CU65" i="1"/>
  <c r="CV65" i="1"/>
  <c r="CW65" i="1"/>
  <c r="CX65" i="1"/>
  <c r="CY65" i="1"/>
  <c r="CZ65" i="1"/>
  <c r="D66" i="1"/>
  <c r="E66" i="1"/>
  <c r="F66" i="1"/>
  <c r="G66" i="1"/>
  <c r="H66" i="1"/>
  <c r="I66" i="1"/>
  <c r="J66" i="1"/>
  <c r="K66" i="1"/>
  <c r="L66" i="1"/>
  <c r="M66" i="1"/>
  <c r="N66" i="1"/>
  <c r="O66" i="1"/>
  <c r="P66" i="1"/>
  <c r="Q66" i="1"/>
  <c r="R66" i="1"/>
  <c r="S66" i="1"/>
  <c r="T66" i="1"/>
  <c r="U66" i="1"/>
  <c r="V66" i="1"/>
  <c r="W66" i="1"/>
  <c r="X66" i="1"/>
  <c r="Y66" i="1"/>
  <c r="Z66" i="1"/>
  <c r="AA66" i="1"/>
  <c r="AB66" i="1"/>
  <c r="AC66" i="1"/>
  <c r="AD66" i="1"/>
  <c r="AE66" i="1"/>
  <c r="AF66" i="1"/>
  <c r="AG66" i="1"/>
  <c r="AH66" i="1"/>
  <c r="AI66" i="1"/>
  <c r="AJ66" i="1"/>
  <c r="AK66" i="1"/>
  <c r="AL66" i="1"/>
  <c r="AM66" i="1"/>
  <c r="AN66" i="1"/>
  <c r="AO66" i="1"/>
  <c r="AP66" i="1"/>
  <c r="AQ66" i="1"/>
  <c r="AR66" i="1"/>
  <c r="AS66" i="1"/>
  <c r="AT66" i="1"/>
  <c r="AU66" i="1"/>
  <c r="AV66" i="1"/>
  <c r="AW66" i="1"/>
  <c r="AX66" i="1"/>
  <c r="AY66" i="1"/>
  <c r="AZ66" i="1"/>
  <c r="BA66" i="1"/>
  <c r="BB66" i="1"/>
  <c r="BC66" i="1"/>
  <c r="BD66" i="1"/>
  <c r="BE66" i="1"/>
  <c r="BF66" i="1"/>
  <c r="BG66" i="1"/>
  <c r="BH66" i="1"/>
  <c r="BI66" i="1"/>
  <c r="BJ66" i="1"/>
  <c r="BK66" i="1"/>
  <c r="BL66" i="1"/>
  <c r="BM66" i="1"/>
  <c r="BN66" i="1"/>
  <c r="BO66" i="1"/>
  <c r="BP66" i="1"/>
  <c r="BQ66" i="1"/>
  <c r="BR66" i="1"/>
  <c r="BS66" i="1"/>
  <c r="BT66" i="1"/>
  <c r="BU66" i="1"/>
  <c r="BV66" i="1"/>
  <c r="BW66" i="1"/>
  <c r="BX66" i="1"/>
  <c r="BY66" i="1"/>
  <c r="BZ66" i="1"/>
  <c r="CA66" i="1"/>
  <c r="CB66" i="1"/>
  <c r="CC66" i="1"/>
  <c r="CD66" i="1"/>
  <c r="CE66" i="1"/>
  <c r="CF66" i="1"/>
  <c r="CG66" i="1"/>
  <c r="CH66" i="1"/>
  <c r="CI66" i="1"/>
  <c r="CJ66" i="1"/>
  <c r="CK66" i="1"/>
  <c r="CL66" i="1"/>
  <c r="CM66" i="1"/>
  <c r="CN66" i="1"/>
  <c r="CO66" i="1"/>
  <c r="CP66" i="1"/>
  <c r="CQ66" i="1"/>
  <c r="CR66" i="1"/>
  <c r="CS66" i="1"/>
  <c r="CT66" i="1"/>
  <c r="CU66" i="1"/>
  <c r="CV66" i="1"/>
  <c r="CW66" i="1"/>
  <c r="CX66" i="1"/>
  <c r="CY66" i="1"/>
  <c r="CZ66" i="1"/>
  <c r="D67" i="1"/>
  <c r="E67" i="1"/>
  <c r="F67" i="1"/>
  <c r="G67" i="1"/>
  <c r="H67" i="1"/>
  <c r="I67" i="1"/>
  <c r="J67" i="1"/>
  <c r="K67" i="1"/>
  <c r="L67" i="1"/>
  <c r="M67" i="1"/>
  <c r="N67" i="1"/>
  <c r="O67" i="1"/>
  <c r="P67" i="1"/>
  <c r="Q67" i="1"/>
  <c r="R67" i="1"/>
  <c r="S67" i="1"/>
  <c r="T67" i="1"/>
  <c r="U67" i="1"/>
  <c r="V67" i="1"/>
  <c r="W67" i="1"/>
  <c r="X67" i="1"/>
  <c r="Y67" i="1"/>
  <c r="Z67" i="1"/>
  <c r="AA67" i="1"/>
  <c r="AB67" i="1"/>
  <c r="AC67" i="1"/>
  <c r="AD67" i="1"/>
  <c r="AE67" i="1"/>
  <c r="AF67" i="1"/>
  <c r="AG67" i="1"/>
  <c r="AH67" i="1"/>
  <c r="AI67" i="1"/>
  <c r="AJ67" i="1"/>
  <c r="AK67" i="1"/>
  <c r="AL67" i="1"/>
  <c r="AM67" i="1"/>
  <c r="AN67" i="1"/>
  <c r="AO67" i="1"/>
  <c r="AP67" i="1"/>
  <c r="AQ67" i="1"/>
  <c r="AR67" i="1"/>
  <c r="AS67" i="1"/>
  <c r="AT67" i="1"/>
  <c r="AU67" i="1"/>
  <c r="AV67" i="1"/>
  <c r="AW67" i="1"/>
  <c r="AX67" i="1"/>
  <c r="AY67" i="1"/>
  <c r="AZ67" i="1"/>
  <c r="BA67" i="1"/>
  <c r="BB67" i="1"/>
  <c r="BC67" i="1"/>
  <c r="BD67" i="1"/>
  <c r="BE67" i="1"/>
  <c r="BF67" i="1"/>
  <c r="BG67" i="1"/>
  <c r="BH67" i="1"/>
  <c r="BI67" i="1"/>
  <c r="BJ67" i="1"/>
  <c r="BK67" i="1"/>
  <c r="BL67" i="1"/>
  <c r="BM67" i="1"/>
  <c r="BN67" i="1"/>
  <c r="BO67" i="1"/>
  <c r="BP67" i="1"/>
  <c r="BQ67" i="1"/>
  <c r="BR67" i="1"/>
  <c r="BS67" i="1"/>
  <c r="BT67" i="1"/>
  <c r="BU67" i="1"/>
  <c r="BV67" i="1"/>
  <c r="BW67" i="1"/>
  <c r="BX67" i="1"/>
  <c r="BY67" i="1"/>
  <c r="BZ67" i="1"/>
  <c r="CA67" i="1"/>
  <c r="CB67" i="1"/>
  <c r="CC67" i="1"/>
  <c r="CD67" i="1"/>
  <c r="CE67" i="1"/>
  <c r="CF67" i="1"/>
  <c r="CG67" i="1"/>
  <c r="CH67" i="1"/>
  <c r="CI67" i="1"/>
  <c r="CJ67" i="1"/>
  <c r="CK67" i="1"/>
  <c r="CL67" i="1"/>
  <c r="CM67" i="1"/>
  <c r="CN67" i="1"/>
  <c r="CO67" i="1"/>
  <c r="CP67" i="1"/>
  <c r="CQ67" i="1"/>
  <c r="CR67" i="1"/>
  <c r="CS67" i="1"/>
  <c r="CT67" i="1"/>
  <c r="CU67" i="1"/>
  <c r="CV67" i="1"/>
  <c r="CW67" i="1"/>
  <c r="CX67" i="1"/>
  <c r="CY67" i="1"/>
  <c r="CZ67" i="1"/>
  <c r="D68" i="1"/>
  <c r="E68" i="1"/>
  <c r="F68" i="1"/>
  <c r="G68" i="1"/>
  <c r="H68" i="1"/>
  <c r="I68" i="1"/>
  <c r="J68" i="1"/>
  <c r="K68" i="1"/>
  <c r="L68" i="1"/>
  <c r="M68" i="1"/>
  <c r="N68" i="1"/>
  <c r="O68" i="1"/>
  <c r="P68" i="1"/>
  <c r="Q68" i="1"/>
  <c r="R68" i="1"/>
  <c r="S68" i="1"/>
  <c r="T68" i="1"/>
  <c r="U68" i="1"/>
  <c r="V68" i="1"/>
  <c r="W68" i="1"/>
  <c r="X68" i="1"/>
  <c r="Y68" i="1"/>
  <c r="Z68" i="1"/>
  <c r="AA68" i="1"/>
  <c r="AB68" i="1"/>
  <c r="AC68" i="1"/>
  <c r="AD68" i="1"/>
  <c r="AE68" i="1"/>
  <c r="AF68" i="1"/>
  <c r="AG68" i="1"/>
  <c r="AH68" i="1"/>
  <c r="AI68" i="1"/>
  <c r="AJ68" i="1"/>
  <c r="AK68" i="1"/>
  <c r="AL68" i="1"/>
  <c r="AM68" i="1"/>
  <c r="AN68" i="1"/>
  <c r="AO68" i="1"/>
  <c r="AP68" i="1"/>
  <c r="AQ68" i="1"/>
  <c r="AR68" i="1"/>
  <c r="AS68" i="1"/>
  <c r="AT68" i="1"/>
  <c r="AU68" i="1"/>
  <c r="AV68" i="1"/>
  <c r="AW68" i="1"/>
  <c r="AX68" i="1"/>
  <c r="AY68" i="1"/>
  <c r="AZ68" i="1"/>
  <c r="BA68" i="1"/>
  <c r="BB68" i="1"/>
  <c r="BC68" i="1"/>
  <c r="BD68" i="1"/>
  <c r="BE68" i="1"/>
  <c r="BF68" i="1"/>
  <c r="BG68" i="1"/>
  <c r="BH68" i="1"/>
  <c r="BI68" i="1"/>
  <c r="BJ68" i="1"/>
  <c r="BK68" i="1"/>
  <c r="BL68" i="1"/>
  <c r="BM68" i="1"/>
  <c r="BN68" i="1"/>
  <c r="BO68" i="1"/>
  <c r="BP68" i="1"/>
  <c r="BQ68" i="1"/>
  <c r="BR68" i="1"/>
  <c r="BS68" i="1"/>
  <c r="BT68" i="1"/>
  <c r="BU68" i="1"/>
  <c r="BV68" i="1"/>
  <c r="BW68" i="1"/>
  <c r="BX68" i="1"/>
  <c r="BY68" i="1"/>
  <c r="BZ68" i="1"/>
  <c r="CA68" i="1"/>
  <c r="CB68" i="1"/>
  <c r="CC68" i="1"/>
  <c r="CD68" i="1"/>
  <c r="CE68" i="1"/>
  <c r="CF68" i="1"/>
  <c r="CG68" i="1"/>
  <c r="CH68" i="1"/>
  <c r="CI68" i="1"/>
  <c r="CJ68" i="1"/>
  <c r="CK68" i="1"/>
  <c r="CL68" i="1"/>
  <c r="CM68" i="1"/>
  <c r="CN68" i="1"/>
  <c r="CO68" i="1"/>
  <c r="CP68" i="1"/>
  <c r="CQ68" i="1"/>
  <c r="CR68" i="1"/>
  <c r="CS68" i="1"/>
  <c r="CT68" i="1"/>
  <c r="CU68" i="1"/>
  <c r="CV68" i="1"/>
  <c r="CW68" i="1"/>
  <c r="CX68" i="1"/>
  <c r="CY68" i="1"/>
  <c r="CZ68" i="1"/>
  <c r="D69" i="1"/>
  <c r="E69" i="1"/>
  <c r="F69" i="1"/>
  <c r="G69" i="1"/>
  <c r="H69" i="1"/>
  <c r="I69" i="1"/>
  <c r="J69" i="1"/>
  <c r="K69" i="1"/>
  <c r="L69" i="1"/>
  <c r="M69" i="1"/>
  <c r="N69" i="1"/>
  <c r="O69" i="1"/>
  <c r="P69" i="1"/>
  <c r="Q69" i="1"/>
  <c r="R69" i="1"/>
  <c r="S69" i="1"/>
  <c r="T69" i="1"/>
  <c r="U69" i="1"/>
  <c r="V69" i="1"/>
  <c r="W69" i="1"/>
  <c r="X69" i="1"/>
  <c r="Y69" i="1"/>
  <c r="Z69" i="1"/>
  <c r="AA69" i="1"/>
  <c r="AB69" i="1"/>
  <c r="AC69" i="1"/>
  <c r="AD69" i="1"/>
  <c r="AE69" i="1"/>
  <c r="AF69" i="1"/>
  <c r="AG69" i="1"/>
  <c r="AH69" i="1"/>
  <c r="AI69" i="1"/>
  <c r="AJ69" i="1"/>
  <c r="AK69" i="1"/>
  <c r="AL69" i="1"/>
  <c r="AM69" i="1"/>
  <c r="AN69" i="1"/>
  <c r="AO69" i="1"/>
  <c r="AP69" i="1"/>
  <c r="AQ69" i="1"/>
  <c r="AR69" i="1"/>
  <c r="AS69" i="1"/>
  <c r="AT69" i="1"/>
  <c r="AU69" i="1"/>
  <c r="AV69" i="1"/>
  <c r="AW69" i="1"/>
  <c r="AX69" i="1"/>
  <c r="AY69" i="1"/>
  <c r="AZ69" i="1"/>
  <c r="BA69" i="1"/>
  <c r="BB69" i="1"/>
  <c r="BC69" i="1"/>
  <c r="BD69" i="1"/>
  <c r="BE69" i="1"/>
  <c r="BF69" i="1"/>
  <c r="BG69" i="1"/>
  <c r="BH69" i="1"/>
  <c r="BI69" i="1"/>
  <c r="BJ69" i="1"/>
  <c r="BK69" i="1"/>
  <c r="BL69" i="1"/>
  <c r="BM69" i="1"/>
  <c r="BN69" i="1"/>
  <c r="BO69" i="1"/>
  <c r="BP69" i="1"/>
  <c r="BQ69" i="1"/>
  <c r="BR69" i="1"/>
  <c r="BS69" i="1"/>
  <c r="BT69" i="1"/>
  <c r="BU69" i="1"/>
  <c r="BV69" i="1"/>
  <c r="BW69" i="1"/>
  <c r="BX69" i="1"/>
  <c r="BY69" i="1"/>
  <c r="BZ69" i="1"/>
  <c r="CA69" i="1"/>
  <c r="CB69" i="1"/>
  <c r="CC69" i="1"/>
  <c r="CD69" i="1"/>
  <c r="CE69" i="1"/>
  <c r="CF69" i="1"/>
  <c r="CG69" i="1"/>
  <c r="CH69" i="1"/>
  <c r="CI69" i="1"/>
  <c r="CJ69" i="1"/>
  <c r="CK69" i="1"/>
  <c r="CL69" i="1"/>
  <c r="CM69" i="1"/>
  <c r="CN69" i="1"/>
  <c r="CO69" i="1"/>
  <c r="CP69" i="1"/>
  <c r="CQ69" i="1"/>
  <c r="CR69" i="1"/>
  <c r="CS69" i="1"/>
  <c r="CT69" i="1"/>
  <c r="CU69" i="1"/>
  <c r="CV69" i="1"/>
  <c r="CW69" i="1"/>
  <c r="CX69" i="1"/>
  <c r="CY69" i="1"/>
  <c r="CZ69" i="1"/>
  <c r="D70" i="1"/>
  <c r="E70" i="1"/>
  <c r="F70" i="1"/>
  <c r="G70" i="1"/>
  <c r="H70" i="1"/>
  <c r="I70" i="1"/>
  <c r="J70" i="1"/>
  <c r="K70" i="1"/>
  <c r="L70" i="1"/>
  <c r="M70" i="1"/>
  <c r="N70" i="1"/>
  <c r="O70" i="1"/>
  <c r="P70" i="1"/>
  <c r="Q70" i="1"/>
  <c r="R70" i="1"/>
  <c r="S70" i="1"/>
  <c r="T70" i="1"/>
  <c r="U70" i="1"/>
  <c r="V70" i="1"/>
  <c r="W70" i="1"/>
  <c r="X70" i="1"/>
  <c r="Y70" i="1"/>
  <c r="Z70" i="1"/>
  <c r="AA70" i="1"/>
  <c r="AB70" i="1"/>
  <c r="AC70" i="1"/>
  <c r="AD70" i="1"/>
  <c r="AE70" i="1"/>
  <c r="AF70" i="1"/>
  <c r="AG70" i="1"/>
  <c r="AH70" i="1"/>
  <c r="AI70" i="1"/>
  <c r="AJ70" i="1"/>
  <c r="AK70" i="1"/>
  <c r="AL70" i="1"/>
  <c r="AM70" i="1"/>
  <c r="AN70" i="1"/>
  <c r="AO70" i="1"/>
  <c r="AP70" i="1"/>
  <c r="AQ70" i="1"/>
  <c r="AR70" i="1"/>
  <c r="AS70" i="1"/>
  <c r="AT70" i="1"/>
  <c r="AU70" i="1"/>
  <c r="AV70" i="1"/>
  <c r="AW70" i="1"/>
  <c r="AX70" i="1"/>
  <c r="AY70" i="1"/>
  <c r="AZ70" i="1"/>
  <c r="BA70" i="1"/>
  <c r="BB70" i="1"/>
  <c r="BC70" i="1"/>
  <c r="BD70" i="1"/>
  <c r="BE70" i="1"/>
  <c r="BF70" i="1"/>
  <c r="BG70" i="1"/>
  <c r="BH70" i="1"/>
  <c r="BI70" i="1"/>
  <c r="BJ70" i="1"/>
  <c r="BK70" i="1"/>
  <c r="BL70" i="1"/>
  <c r="BM70" i="1"/>
  <c r="BN70" i="1"/>
  <c r="BO70" i="1"/>
  <c r="BP70" i="1"/>
  <c r="BQ70" i="1"/>
  <c r="BR70" i="1"/>
  <c r="BS70" i="1"/>
  <c r="BT70" i="1"/>
  <c r="BU70" i="1"/>
  <c r="BV70" i="1"/>
  <c r="BW70" i="1"/>
  <c r="BX70" i="1"/>
  <c r="BY70" i="1"/>
  <c r="BZ70" i="1"/>
  <c r="CA70" i="1"/>
  <c r="CB70" i="1"/>
  <c r="CC70" i="1"/>
  <c r="CD70" i="1"/>
  <c r="CE70" i="1"/>
  <c r="CF70" i="1"/>
  <c r="CG70" i="1"/>
  <c r="CH70" i="1"/>
  <c r="CI70" i="1"/>
  <c r="CJ70" i="1"/>
  <c r="CK70" i="1"/>
  <c r="CL70" i="1"/>
  <c r="CM70" i="1"/>
  <c r="CN70" i="1"/>
  <c r="CO70" i="1"/>
  <c r="CP70" i="1"/>
  <c r="CQ70" i="1"/>
  <c r="CR70" i="1"/>
  <c r="CS70" i="1"/>
  <c r="CT70" i="1"/>
  <c r="CU70" i="1"/>
  <c r="CV70" i="1"/>
  <c r="CW70" i="1"/>
  <c r="CX70" i="1"/>
  <c r="CY70" i="1"/>
  <c r="CZ70" i="1"/>
  <c r="D71" i="1"/>
  <c r="E71" i="1"/>
  <c r="F71" i="1"/>
  <c r="G71" i="1"/>
  <c r="H71" i="1"/>
  <c r="I71" i="1"/>
  <c r="J71" i="1"/>
  <c r="K71" i="1"/>
  <c r="L71" i="1"/>
  <c r="M71" i="1"/>
  <c r="N71" i="1"/>
  <c r="O71" i="1"/>
  <c r="P71" i="1"/>
  <c r="Q71" i="1"/>
  <c r="R71" i="1"/>
  <c r="S71" i="1"/>
  <c r="T71" i="1"/>
  <c r="U71" i="1"/>
  <c r="V71" i="1"/>
  <c r="W71" i="1"/>
  <c r="X71" i="1"/>
  <c r="Y71" i="1"/>
  <c r="Z71" i="1"/>
  <c r="AA71" i="1"/>
  <c r="AB71" i="1"/>
  <c r="AC71" i="1"/>
  <c r="AD71" i="1"/>
  <c r="AE71" i="1"/>
  <c r="AF71" i="1"/>
  <c r="AG71" i="1"/>
  <c r="AH71" i="1"/>
  <c r="AI71" i="1"/>
  <c r="AJ71" i="1"/>
  <c r="AK71" i="1"/>
  <c r="AL71" i="1"/>
  <c r="AM71" i="1"/>
  <c r="AN71" i="1"/>
  <c r="AO71" i="1"/>
  <c r="AP71" i="1"/>
  <c r="AQ71" i="1"/>
  <c r="AR71" i="1"/>
  <c r="AS71" i="1"/>
  <c r="AT71" i="1"/>
  <c r="AU71" i="1"/>
  <c r="AV71" i="1"/>
  <c r="AW71" i="1"/>
  <c r="AX71" i="1"/>
  <c r="AY71" i="1"/>
  <c r="AZ71" i="1"/>
  <c r="BA71" i="1"/>
  <c r="BB71" i="1"/>
  <c r="BC71" i="1"/>
  <c r="BD71" i="1"/>
  <c r="BE71" i="1"/>
  <c r="BF71" i="1"/>
  <c r="BG71" i="1"/>
  <c r="BH71" i="1"/>
  <c r="BI71" i="1"/>
  <c r="BJ71" i="1"/>
  <c r="BK71" i="1"/>
  <c r="BL71" i="1"/>
  <c r="BM71" i="1"/>
  <c r="BN71" i="1"/>
  <c r="BO71" i="1"/>
  <c r="BP71" i="1"/>
  <c r="BQ71" i="1"/>
  <c r="BR71" i="1"/>
  <c r="BS71" i="1"/>
  <c r="BT71" i="1"/>
  <c r="BU71" i="1"/>
  <c r="BV71" i="1"/>
  <c r="BW71" i="1"/>
  <c r="BX71" i="1"/>
  <c r="BY71" i="1"/>
  <c r="BZ71" i="1"/>
  <c r="CA71" i="1"/>
  <c r="CB71" i="1"/>
  <c r="CC71" i="1"/>
  <c r="CD71" i="1"/>
  <c r="CE71" i="1"/>
  <c r="CF71" i="1"/>
  <c r="CG71" i="1"/>
  <c r="CH71" i="1"/>
  <c r="CI71" i="1"/>
  <c r="CJ71" i="1"/>
  <c r="CK71" i="1"/>
  <c r="CL71" i="1"/>
  <c r="CM71" i="1"/>
  <c r="CN71" i="1"/>
  <c r="CO71" i="1"/>
  <c r="CP71" i="1"/>
  <c r="CQ71" i="1"/>
  <c r="CR71" i="1"/>
  <c r="CS71" i="1"/>
  <c r="CT71" i="1"/>
  <c r="CU71" i="1"/>
  <c r="CV71" i="1"/>
  <c r="CW71" i="1"/>
  <c r="CX71" i="1"/>
  <c r="CY71" i="1"/>
  <c r="CZ71" i="1"/>
  <c r="D72" i="1"/>
  <c r="E72" i="1"/>
  <c r="F72" i="1"/>
  <c r="G72" i="1"/>
  <c r="H72" i="1"/>
  <c r="I72" i="1"/>
  <c r="J72" i="1"/>
  <c r="K72" i="1"/>
  <c r="L72" i="1"/>
  <c r="M72" i="1"/>
  <c r="N72" i="1"/>
  <c r="O72" i="1"/>
  <c r="P72" i="1"/>
  <c r="Q72" i="1"/>
  <c r="R72" i="1"/>
  <c r="S72" i="1"/>
  <c r="T72" i="1"/>
  <c r="U72" i="1"/>
  <c r="V72" i="1"/>
  <c r="W72" i="1"/>
  <c r="X72" i="1"/>
  <c r="Y72" i="1"/>
  <c r="Z72" i="1"/>
  <c r="AA72" i="1"/>
  <c r="AB72" i="1"/>
  <c r="AC72" i="1"/>
  <c r="AD72" i="1"/>
  <c r="AE72" i="1"/>
  <c r="AF72" i="1"/>
  <c r="AG72" i="1"/>
  <c r="AH72" i="1"/>
  <c r="AI72" i="1"/>
  <c r="AJ72" i="1"/>
  <c r="AK72" i="1"/>
  <c r="AL72" i="1"/>
  <c r="AM72" i="1"/>
  <c r="AN72" i="1"/>
  <c r="AO72" i="1"/>
  <c r="AP72" i="1"/>
  <c r="AQ72" i="1"/>
  <c r="AR72" i="1"/>
  <c r="AS72" i="1"/>
  <c r="AT72" i="1"/>
  <c r="AU72" i="1"/>
  <c r="AV72" i="1"/>
  <c r="AW72" i="1"/>
  <c r="AX72" i="1"/>
  <c r="AY72" i="1"/>
  <c r="AZ72" i="1"/>
  <c r="BA72" i="1"/>
  <c r="BB72" i="1"/>
  <c r="BC72" i="1"/>
  <c r="BD72" i="1"/>
  <c r="BE72" i="1"/>
  <c r="BF72" i="1"/>
  <c r="BG72" i="1"/>
  <c r="BH72" i="1"/>
  <c r="BI72" i="1"/>
  <c r="BJ72" i="1"/>
  <c r="BK72" i="1"/>
  <c r="BL72" i="1"/>
  <c r="BM72" i="1"/>
  <c r="BN72" i="1"/>
  <c r="BO72" i="1"/>
  <c r="BP72" i="1"/>
  <c r="BQ72" i="1"/>
  <c r="BR72" i="1"/>
  <c r="BS72" i="1"/>
  <c r="BT72" i="1"/>
  <c r="BU72" i="1"/>
  <c r="BV72" i="1"/>
  <c r="BW72" i="1"/>
  <c r="BX72" i="1"/>
  <c r="BY72" i="1"/>
  <c r="BZ72" i="1"/>
  <c r="CA72" i="1"/>
  <c r="CB72" i="1"/>
  <c r="CC72" i="1"/>
  <c r="CD72" i="1"/>
  <c r="CE72" i="1"/>
  <c r="CF72" i="1"/>
  <c r="CG72" i="1"/>
  <c r="CH72" i="1"/>
  <c r="CI72" i="1"/>
  <c r="CJ72" i="1"/>
  <c r="CK72" i="1"/>
  <c r="CL72" i="1"/>
  <c r="CM72" i="1"/>
  <c r="CN72" i="1"/>
  <c r="CO72" i="1"/>
  <c r="CP72" i="1"/>
  <c r="CQ72" i="1"/>
  <c r="CR72" i="1"/>
  <c r="CS72" i="1"/>
  <c r="CT72" i="1"/>
  <c r="CU72" i="1"/>
  <c r="CV72" i="1"/>
  <c r="CW72" i="1"/>
  <c r="CX72" i="1"/>
  <c r="CY72" i="1"/>
  <c r="CZ72" i="1"/>
  <c r="D73" i="1"/>
  <c r="E73" i="1"/>
  <c r="F73" i="1"/>
  <c r="G73" i="1"/>
  <c r="H73" i="1"/>
  <c r="I73" i="1"/>
  <c r="J73" i="1"/>
  <c r="K73" i="1"/>
  <c r="L73" i="1"/>
  <c r="M73" i="1"/>
  <c r="N73" i="1"/>
  <c r="O73" i="1"/>
  <c r="P73" i="1"/>
  <c r="Q73" i="1"/>
  <c r="R73" i="1"/>
  <c r="S73" i="1"/>
  <c r="T73" i="1"/>
  <c r="U73" i="1"/>
  <c r="V73" i="1"/>
  <c r="W73" i="1"/>
  <c r="X73" i="1"/>
  <c r="Y73" i="1"/>
  <c r="Z73" i="1"/>
  <c r="AA73" i="1"/>
  <c r="AB73" i="1"/>
  <c r="AC73" i="1"/>
  <c r="AD73" i="1"/>
  <c r="AE73" i="1"/>
  <c r="AF73" i="1"/>
  <c r="AG73" i="1"/>
  <c r="AH73" i="1"/>
  <c r="AI73" i="1"/>
  <c r="AJ73" i="1"/>
  <c r="AK73" i="1"/>
  <c r="AL73" i="1"/>
  <c r="AM73" i="1"/>
  <c r="AN73" i="1"/>
  <c r="AO73" i="1"/>
  <c r="AP73" i="1"/>
  <c r="AQ73" i="1"/>
  <c r="AR73" i="1"/>
  <c r="AS73" i="1"/>
  <c r="AT73" i="1"/>
  <c r="AU73" i="1"/>
  <c r="AV73" i="1"/>
  <c r="AW73" i="1"/>
  <c r="AX73" i="1"/>
  <c r="AY73" i="1"/>
  <c r="AZ73" i="1"/>
  <c r="BA73" i="1"/>
  <c r="BB73" i="1"/>
  <c r="BC73" i="1"/>
  <c r="BD73" i="1"/>
  <c r="BE73" i="1"/>
  <c r="BF73" i="1"/>
  <c r="BG73" i="1"/>
  <c r="BH73" i="1"/>
  <c r="BI73" i="1"/>
  <c r="BJ73" i="1"/>
  <c r="BK73" i="1"/>
  <c r="BL73" i="1"/>
  <c r="BM73" i="1"/>
  <c r="BN73" i="1"/>
  <c r="BO73" i="1"/>
  <c r="BP73" i="1"/>
  <c r="BQ73" i="1"/>
  <c r="BR73" i="1"/>
  <c r="BS73" i="1"/>
  <c r="BT73" i="1"/>
  <c r="BU73" i="1"/>
  <c r="BV73" i="1"/>
  <c r="BW73" i="1"/>
  <c r="BX73" i="1"/>
  <c r="BY73" i="1"/>
  <c r="BZ73" i="1"/>
  <c r="CA73" i="1"/>
  <c r="CB73" i="1"/>
  <c r="CC73" i="1"/>
  <c r="CD73" i="1"/>
  <c r="CE73" i="1"/>
  <c r="CF73" i="1"/>
  <c r="CG73" i="1"/>
  <c r="CH73" i="1"/>
  <c r="CI73" i="1"/>
  <c r="CJ73" i="1"/>
  <c r="CK73" i="1"/>
  <c r="CL73" i="1"/>
  <c r="CM73" i="1"/>
  <c r="CN73" i="1"/>
  <c r="CO73" i="1"/>
  <c r="CP73" i="1"/>
  <c r="CQ73" i="1"/>
  <c r="CR73" i="1"/>
  <c r="CS73" i="1"/>
  <c r="CT73" i="1"/>
  <c r="CU73" i="1"/>
  <c r="CV73" i="1"/>
  <c r="CW73" i="1"/>
  <c r="CX73" i="1"/>
  <c r="CY73" i="1"/>
  <c r="CZ73" i="1"/>
  <c r="D74" i="1"/>
  <c r="E74" i="1"/>
  <c r="F74" i="1"/>
  <c r="G74" i="1"/>
  <c r="H74" i="1"/>
  <c r="I74" i="1"/>
  <c r="J74" i="1"/>
  <c r="K74" i="1"/>
  <c r="L74" i="1"/>
  <c r="M74" i="1"/>
  <c r="N74" i="1"/>
  <c r="O74" i="1"/>
  <c r="P74" i="1"/>
  <c r="Q74" i="1"/>
  <c r="R74" i="1"/>
  <c r="S74" i="1"/>
  <c r="T74" i="1"/>
  <c r="U74" i="1"/>
  <c r="V74" i="1"/>
  <c r="W74" i="1"/>
  <c r="X74" i="1"/>
  <c r="Y74" i="1"/>
  <c r="Z74" i="1"/>
  <c r="AA74" i="1"/>
  <c r="AB74" i="1"/>
  <c r="AC74" i="1"/>
  <c r="AD74" i="1"/>
  <c r="AE74" i="1"/>
  <c r="AF74" i="1"/>
  <c r="AG74" i="1"/>
  <c r="AH74" i="1"/>
  <c r="AI74" i="1"/>
  <c r="AJ74" i="1"/>
  <c r="AK74" i="1"/>
  <c r="AL74" i="1"/>
  <c r="AM74" i="1"/>
  <c r="AN74" i="1"/>
  <c r="AO74" i="1"/>
  <c r="AP74" i="1"/>
  <c r="AQ74" i="1"/>
  <c r="AR74" i="1"/>
  <c r="AS74" i="1"/>
  <c r="AT74" i="1"/>
  <c r="AU74" i="1"/>
  <c r="AV74" i="1"/>
  <c r="AW74" i="1"/>
  <c r="AX74" i="1"/>
  <c r="AY74" i="1"/>
  <c r="AZ74" i="1"/>
  <c r="BA74" i="1"/>
  <c r="BB74" i="1"/>
  <c r="BC74" i="1"/>
  <c r="BD74" i="1"/>
  <c r="BE74" i="1"/>
  <c r="BF74" i="1"/>
  <c r="BG74" i="1"/>
  <c r="BH74" i="1"/>
  <c r="BI74" i="1"/>
  <c r="BJ74" i="1"/>
  <c r="BK74" i="1"/>
  <c r="BL74" i="1"/>
  <c r="BM74" i="1"/>
  <c r="BN74" i="1"/>
  <c r="BO74" i="1"/>
  <c r="BP74" i="1"/>
  <c r="BQ74" i="1"/>
  <c r="BR74" i="1"/>
  <c r="BS74" i="1"/>
  <c r="BT74" i="1"/>
  <c r="BU74" i="1"/>
  <c r="BV74" i="1"/>
  <c r="BW74" i="1"/>
  <c r="BX74" i="1"/>
  <c r="BY74" i="1"/>
  <c r="BZ74" i="1"/>
  <c r="CA74" i="1"/>
  <c r="CB74" i="1"/>
  <c r="CC74" i="1"/>
  <c r="CD74" i="1"/>
  <c r="CE74" i="1"/>
  <c r="CF74" i="1"/>
  <c r="CG74" i="1"/>
  <c r="CH74" i="1"/>
  <c r="CI74" i="1"/>
  <c r="CJ74" i="1"/>
  <c r="CK74" i="1"/>
  <c r="CL74" i="1"/>
  <c r="CM74" i="1"/>
  <c r="CN74" i="1"/>
  <c r="CO74" i="1"/>
  <c r="CP74" i="1"/>
  <c r="CQ74" i="1"/>
  <c r="CR74" i="1"/>
  <c r="CS74" i="1"/>
  <c r="CT74" i="1"/>
  <c r="CU74" i="1"/>
  <c r="CV74" i="1"/>
  <c r="CW74" i="1"/>
  <c r="CX74" i="1"/>
  <c r="CY74" i="1"/>
  <c r="CZ74" i="1"/>
  <c r="D75" i="1"/>
  <c r="E75" i="1"/>
  <c r="F75" i="1"/>
  <c r="G75" i="1"/>
  <c r="H75" i="1"/>
  <c r="I75" i="1"/>
  <c r="J75" i="1"/>
  <c r="K75" i="1"/>
  <c r="L75" i="1"/>
  <c r="M75" i="1"/>
  <c r="N75" i="1"/>
  <c r="O75" i="1"/>
  <c r="P75" i="1"/>
  <c r="Q75" i="1"/>
  <c r="R75" i="1"/>
  <c r="S75" i="1"/>
  <c r="T75" i="1"/>
  <c r="U75" i="1"/>
  <c r="V75" i="1"/>
  <c r="W75" i="1"/>
  <c r="X75" i="1"/>
  <c r="Y75" i="1"/>
  <c r="Z75" i="1"/>
  <c r="AA75" i="1"/>
  <c r="AB75" i="1"/>
  <c r="AC75" i="1"/>
  <c r="AD75" i="1"/>
  <c r="AE75" i="1"/>
  <c r="AF75" i="1"/>
  <c r="AG75" i="1"/>
  <c r="AH75" i="1"/>
  <c r="AI75" i="1"/>
  <c r="AJ75" i="1"/>
  <c r="AK75" i="1"/>
  <c r="AL75" i="1"/>
  <c r="AM75" i="1"/>
  <c r="AN75" i="1"/>
  <c r="AO75" i="1"/>
  <c r="AP75" i="1"/>
  <c r="AQ75" i="1"/>
  <c r="AR75" i="1"/>
  <c r="AS75" i="1"/>
  <c r="AT75" i="1"/>
  <c r="AU75" i="1"/>
  <c r="AV75" i="1"/>
  <c r="AW75" i="1"/>
  <c r="AX75" i="1"/>
  <c r="AY75" i="1"/>
  <c r="AZ75" i="1"/>
  <c r="BA75" i="1"/>
  <c r="BB75" i="1"/>
  <c r="BC75" i="1"/>
  <c r="BD75" i="1"/>
  <c r="BE75" i="1"/>
  <c r="BF75" i="1"/>
  <c r="BG75" i="1"/>
  <c r="BH75" i="1"/>
  <c r="BI75" i="1"/>
  <c r="BJ75" i="1"/>
  <c r="BK75" i="1"/>
  <c r="BL75" i="1"/>
  <c r="BM75" i="1"/>
  <c r="BN75" i="1"/>
  <c r="BO75" i="1"/>
  <c r="BP75" i="1"/>
  <c r="BQ75" i="1"/>
  <c r="BR75" i="1"/>
  <c r="BS75" i="1"/>
  <c r="BT75" i="1"/>
  <c r="BU75" i="1"/>
  <c r="BV75" i="1"/>
  <c r="BW75" i="1"/>
  <c r="BX75" i="1"/>
  <c r="BY75" i="1"/>
  <c r="BZ75" i="1"/>
  <c r="CA75" i="1"/>
  <c r="CB75" i="1"/>
  <c r="CC75" i="1"/>
  <c r="CD75" i="1"/>
  <c r="CE75" i="1"/>
  <c r="CF75" i="1"/>
  <c r="CG75" i="1"/>
  <c r="CH75" i="1"/>
  <c r="CI75" i="1"/>
  <c r="CJ75" i="1"/>
  <c r="CK75" i="1"/>
  <c r="CL75" i="1"/>
  <c r="CM75" i="1"/>
  <c r="CN75" i="1"/>
  <c r="CO75" i="1"/>
  <c r="CP75" i="1"/>
  <c r="CQ75" i="1"/>
  <c r="CR75" i="1"/>
  <c r="CS75" i="1"/>
  <c r="CT75" i="1"/>
  <c r="CU75" i="1"/>
  <c r="CV75" i="1"/>
  <c r="CW75" i="1"/>
  <c r="CX75" i="1"/>
  <c r="CY75" i="1"/>
  <c r="CZ75" i="1"/>
  <c r="D76" i="1"/>
  <c r="E76" i="1"/>
  <c r="F76" i="1"/>
  <c r="G76" i="1"/>
  <c r="H76" i="1"/>
  <c r="I76" i="1"/>
  <c r="J76" i="1"/>
  <c r="K76" i="1"/>
  <c r="L76" i="1"/>
  <c r="M76" i="1"/>
  <c r="N76" i="1"/>
  <c r="O76" i="1"/>
  <c r="P76" i="1"/>
  <c r="Q76" i="1"/>
  <c r="R76" i="1"/>
  <c r="S76" i="1"/>
  <c r="T76" i="1"/>
  <c r="U76" i="1"/>
  <c r="V76" i="1"/>
  <c r="W76" i="1"/>
  <c r="X76" i="1"/>
  <c r="Y76" i="1"/>
  <c r="Z76" i="1"/>
  <c r="AA76" i="1"/>
  <c r="AB76" i="1"/>
  <c r="AC76" i="1"/>
  <c r="AD76" i="1"/>
  <c r="AE76" i="1"/>
  <c r="AF76" i="1"/>
  <c r="AG76" i="1"/>
  <c r="AH76" i="1"/>
  <c r="AI76" i="1"/>
  <c r="AJ76" i="1"/>
  <c r="AK76" i="1"/>
  <c r="AL76" i="1"/>
  <c r="AM76" i="1"/>
  <c r="AN76" i="1"/>
  <c r="AO76" i="1"/>
  <c r="AP76" i="1"/>
  <c r="AQ76" i="1"/>
  <c r="AR76" i="1"/>
  <c r="AS76" i="1"/>
  <c r="AT76" i="1"/>
  <c r="AU76" i="1"/>
  <c r="AV76" i="1"/>
  <c r="AW76" i="1"/>
  <c r="AX76" i="1"/>
  <c r="AY76" i="1"/>
  <c r="AZ76" i="1"/>
  <c r="BA76" i="1"/>
  <c r="BB76" i="1"/>
  <c r="BC76" i="1"/>
  <c r="BD76" i="1"/>
  <c r="BE76" i="1"/>
  <c r="BF76" i="1"/>
  <c r="BG76" i="1"/>
  <c r="BH76" i="1"/>
  <c r="BI76" i="1"/>
  <c r="BJ76" i="1"/>
  <c r="BK76" i="1"/>
  <c r="BL76" i="1"/>
  <c r="BM76" i="1"/>
  <c r="BN76" i="1"/>
  <c r="BO76" i="1"/>
  <c r="BP76" i="1"/>
  <c r="BQ76" i="1"/>
  <c r="BR76" i="1"/>
  <c r="BS76" i="1"/>
  <c r="BT76" i="1"/>
  <c r="BU76" i="1"/>
  <c r="BV76" i="1"/>
  <c r="BW76" i="1"/>
  <c r="BX76" i="1"/>
  <c r="BY76" i="1"/>
  <c r="BZ76" i="1"/>
  <c r="CA76" i="1"/>
  <c r="CB76" i="1"/>
  <c r="CC76" i="1"/>
  <c r="CD76" i="1"/>
  <c r="CE76" i="1"/>
  <c r="CF76" i="1"/>
  <c r="CG76" i="1"/>
  <c r="CH76" i="1"/>
  <c r="CI76" i="1"/>
  <c r="CJ76" i="1"/>
  <c r="CK76" i="1"/>
  <c r="CL76" i="1"/>
  <c r="CM76" i="1"/>
  <c r="CN76" i="1"/>
  <c r="CO76" i="1"/>
  <c r="CP76" i="1"/>
  <c r="CQ76" i="1"/>
  <c r="CR76" i="1"/>
  <c r="CS76" i="1"/>
  <c r="CT76" i="1"/>
  <c r="CU76" i="1"/>
  <c r="CV76" i="1"/>
  <c r="CW76" i="1"/>
  <c r="CX76" i="1"/>
  <c r="CY76" i="1"/>
  <c r="CZ76" i="1"/>
  <c r="D77" i="1"/>
  <c r="E77" i="1"/>
  <c r="F77" i="1"/>
  <c r="G77" i="1"/>
  <c r="H77" i="1"/>
  <c r="I77" i="1"/>
  <c r="J77" i="1"/>
  <c r="K77" i="1"/>
  <c r="L77" i="1"/>
  <c r="M77" i="1"/>
  <c r="N77" i="1"/>
  <c r="O77" i="1"/>
  <c r="P77" i="1"/>
  <c r="Q77" i="1"/>
  <c r="R77" i="1"/>
  <c r="S77" i="1"/>
  <c r="T77" i="1"/>
  <c r="U77" i="1"/>
  <c r="V77" i="1"/>
  <c r="W77" i="1"/>
  <c r="X77" i="1"/>
  <c r="Y77" i="1"/>
  <c r="Z77" i="1"/>
  <c r="AA77" i="1"/>
  <c r="AB77" i="1"/>
  <c r="AC77" i="1"/>
  <c r="AD77" i="1"/>
  <c r="AE77" i="1"/>
  <c r="AF77" i="1"/>
  <c r="AG77" i="1"/>
  <c r="AH77" i="1"/>
  <c r="AI77" i="1"/>
  <c r="AJ77" i="1"/>
  <c r="AK77" i="1"/>
  <c r="AL77" i="1"/>
  <c r="AM77" i="1"/>
  <c r="AN77" i="1"/>
  <c r="AO77" i="1"/>
  <c r="AP77" i="1"/>
  <c r="AQ77" i="1"/>
  <c r="AR77" i="1"/>
  <c r="AS77" i="1"/>
  <c r="AT77" i="1"/>
  <c r="AU77" i="1"/>
  <c r="AV77" i="1"/>
  <c r="AW77" i="1"/>
  <c r="AX77" i="1"/>
  <c r="AY77" i="1"/>
  <c r="AZ77" i="1"/>
  <c r="BA77" i="1"/>
  <c r="BB77" i="1"/>
  <c r="BC77" i="1"/>
  <c r="BD77" i="1"/>
  <c r="BE77" i="1"/>
  <c r="BF77" i="1"/>
  <c r="BG77" i="1"/>
  <c r="BH77" i="1"/>
  <c r="BI77" i="1"/>
  <c r="BJ77" i="1"/>
  <c r="BK77" i="1"/>
  <c r="BL77" i="1"/>
  <c r="BM77" i="1"/>
  <c r="BN77" i="1"/>
  <c r="BO77" i="1"/>
  <c r="BP77" i="1"/>
  <c r="BQ77" i="1"/>
  <c r="BR77" i="1"/>
  <c r="BS77" i="1"/>
  <c r="BT77" i="1"/>
  <c r="BU77" i="1"/>
  <c r="BV77" i="1"/>
  <c r="BW77" i="1"/>
  <c r="BX77" i="1"/>
  <c r="BY77" i="1"/>
  <c r="BZ77" i="1"/>
  <c r="CA77" i="1"/>
  <c r="CB77" i="1"/>
  <c r="CC77" i="1"/>
  <c r="CD77" i="1"/>
  <c r="CE77" i="1"/>
  <c r="CF77" i="1"/>
  <c r="CG77" i="1"/>
  <c r="CH77" i="1"/>
  <c r="CI77" i="1"/>
  <c r="CJ77" i="1"/>
  <c r="CK77" i="1"/>
  <c r="CL77" i="1"/>
  <c r="CM77" i="1"/>
  <c r="CN77" i="1"/>
  <c r="CO77" i="1"/>
  <c r="CP77" i="1"/>
  <c r="CQ77" i="1"/>
  <c r="CR77" i="1"/>
  <c r="CS77" i="1"/>
  <c r="CT77" i="1"/>
  <c r="CU77" i="1"/>
  <c r="CV77" i="1"/>
  <c r="CW77" i="1"/>
  <c r="CX77" i="1"/>
  <c r="CY77" i="1"/>
  <c r="CZ77" i="1"/>
  <c r="D78" i="1"/>
  <c r="E78" i="1"/>
  <c r="F78" i="1"/>
  <c r="G78" i="1"/>
  <c r="H78" i="1"/>
  <c r="I78" i="1"/>
  <c r="J78" i="1"/>
  <c r="K78" i="1"/>
  <c r="L78" i="1"/>
  <c r="M78" i="1"/>
  <c r="N78" i="1"/>
  <c r="O78" i="1"/>
  <c r="P78" i="1"/>
  <c r="Q78" i="1"/>
  <c r="R78" i="1"/>
  <c r="S78" i="1"/>
  <c r="T78" i="1"/>
  <c r="U78" i="1"/>
  <c r="V78" i="1"/>
  <c r="W78" i="1"/>
  <c r="X78" i="1"/>
  <c r="Y78" i="1"/>
  <c r="Z78" i="1"/>
  <c r="AA78" i="1"/>
  <c r="AB78" i="1"/>
  <c r="AC78" i="1"/>
  <c r="AD78" i="1"/>
  <c r="AE78" i="1"/>
  <c r="AF78" i="1"/>
  <c r="AG78" i="1"/>
  <c r="AH78" i="1"/>
  <c r="AI78" i="1"/>
  <c r="AJ78" i="1"/>
  <c r="AK78" i="1"/>
  <c r="AL78" i="1"/>
  <c r="AM78" i="1"/>
  <c r="AN78" i="1"/>
  <c r="AO78" i="1"/>
  <c r="AP78" i="1"/>
  <c r="AQ78" i="1"/>
  <c r="AR78" i="1"/>
  <c r="AS78" i="1"/>
  <c r="AT78" i="1"/>
  <c r="AU78" i="1"/>
  <c r="AV78" i="1"/>
  <c r="AW78" i="1"/>
  <c r="AX78" i="1"/>
  <c r="AY78" i="1"/>
  <c r="AZ78" i="1"/>
  <c r="BA78" i="1"/>
  <c r="BB78" i="1"/>
  <c r="BC78" i="1"/>
  <c r="BD78" i="1"/>
  <c r="BE78" i="1"/>
  <c r="BF78" i="1"/>
  <c r="BG78" i="1"/>
  <c r="BH78" i="1"/>
  <c r="BI78" i="1"/>
  <c r="BJ78" i="1"/>
  <c r="BK78" i="1"/>
  <c r="BL78" i="1"/>
  <c r="BM78" i="1"/>
  <c r="BN78" i="1"/>
  <c r="BO78" i="1"/>
  <c r="BP78" i="1"/>
  <c r="BQ78" i="1"/>
  <c r="BR78" i="1"/>
  <c r="BS78" i="1"/>
  <c r="BT78" i="1"/>
  <c r="BU78" i="1"/>
  <c r="BV78" i="1"/>
  <c r="BW78" i="1"/>
  <c r="BX78" i="1"/>
  <c r="BY78" i="1"/>
  <c r="BZ78" i="1"/>
  <c r="CA78" i="1"/>
  <c r="CB78" i="1"/>
  <c r="CC78" i="1"/>
  <c r="CD78" i="1"/>
  <c r="CE78" i="1"/>
  <c r="CF78" i="1"/>
  <c r="CG78" i="1"/>
  <c r="CH78" i="1"/>
  <c r="CI78" i="1"/>
  <c r="CJ78" i="1"/>
  <c r="CK78" i="1"/>
  <c r="CL78" i="1"/>
  <c r="CM78" i="1"/>
  <c r="CN78" i="1"/>
  <c r="CO78" i="1"/>
  <c r="CP78" i="1"/>
  <c r="CQ78" i="1"/>
  <c r="CR78" i="1"/>
  <c r="CS78" i="1"/>
  <c r="CT78" i="1"/>
  <c r="CU78" i="1"/>
  <c r="CV78" i="1"/>
  <c r="CW78" i="1"/>
  <c r="CX78" i="1"/>
  <c r="CY78" i="1"/>
  <c r="CZ78" i="1"/>
  <c r="D79" i="1"/>
  <c r="E79" i="1"/>
  <c r="F79" i="1"/>
  <c r="G79" i="1"/>
  <c r="H79" i="1"/>
  <c r="I79" i="1"/>
  <c r="J79" i="1"/>
  <c r="K79" i="1"/>
  <c r="L79" i="1"/>
  <c r="M79" i="1"/>
  <c r="N79" i="1"/>
  <c r="O79" i="1"/>
  <c r="P79" i="1"/>
  <c r="Q79" i="1"/>
  <c r="R79" i="1"/>
  <c r="S79" i="1"/>
  <c r="T79" i="1"/>
  <c r="U79" i="1"/>
  <c r="V79" i="1"/>
  <c r="W79" i="1"/>
  <c r="X79" i="1"/>
  <c r="Y79" i="1"/>
  <c r="Z79" i="1"/>
  <c r="AA79" i="1"/>
  <c r="AB79" i="1"/>
  <c r="AC79" i="1"/>
  <c r="AD79" i="1"/>
  <c r="AE79" i="1"/>
  <c r="AF79" i="1"/>
  <c r="AG79" i="1"/>
  <c r="AH79" i="1"/>
  <c r="AI79" i="1"/>
  <c r="AJ79" i="1"/>
  <c r="AK79" i="1"/>
  <c r="AL79" i="1"/>
  <c r="AM79" i="1"/>
  <c r="AN79" i="1"/>
  <c r="AO79" i="1"/>
  <c r="AP79" i="1"/>
  <c r="AQ79" i="1"/>
  <c r="AR79" i="1"/>
  <c r="AS79" i="1"/>
  <c r="AT79" i="1"/>
  <c r="AU79" i="1"/>
  <c r="AV79" i="1"/>
  <c r="AW79" i="1"/>
  <c r="AX79" i="1"/>
  <c r="AY79" i="1"/>
  <c r="AZ79" i="1"/>
  <c r="BA79" i="1"/>
  <c r="BB79" i="1"/>
  <c r="BC79" i="1"/>
  <c r="BD79" i="1"/>
  <c r="BE79" i="1"/>
  <c r="BF79" i="1"/>
  <c r="BG79" i="1"/>
  <c r="BH79" i="1"/>
  <c r="BI79" i="1"/>
  <c r="BJ79" i="1"/>
  <c r="BK79" i="1"/>
  <c r="BL79" i="1"/>
  <c r="BM79" i="1"/>
  <c r="BN79" i="1"/>
  <c r="BO79" i="1"/>
  <c r="BP79" i="1"/>
  <c r="BQ79" i="1"/>
  <c r="BR79" i="1"/>
  <c r="BS79" i="1"/>
  <c r="BT79" i="1"/>
  <c r="BU79" i="1"/>
  <c r="BV79" i="1"/>
  <c r="BW79" i="1"/>
  <c r="BX79" i="1"/>
  <c r="BY79" i="1"/>
  <c r="BZ79" i="1"/>
  <c r="CA79" i="1"/>
  <c r="CB79" i="1"/>
  <c r="CC79" i="1"/>
  <c r="CD79" i="1"/>
  <c r="CE79" i="1"/>
  <c r="CF79" i="1"/>
  <c r="CG79" i="1"/>
  <c r="CH79" i="1"/>
  <c r="CI79" i="1"/>
  <c r="CJ79" i="1"/>
  <c r="CK79" i="1"/>
  <c r="CL79" i="1"/>
  <c r="CM79" i="1"/>
  <c r="CN79" i="1"/>
  <c r="CO79" i="1"/>
  <c r="CP79" i="1"/>
  <c r="CQ79" i="1"/>
  <c r="CR79" i="1"/>
  <c r="CS79" i="1"/>
  <c r="CT79" i="1"/>
  <c r="CU79" i="1"/>
  <c r="CV79" i="1"/>
  <c r="CW79" i="1"/>
  <c r="CX79" i="1"/>
  <c r="CY79" i="1"/>
  <c r="CZ79" i="1"/>
  <c r="D80" i="1"/>
  <c r="E80" i="1"/>
  <c r="F80" i="1"/>
  <c r="G80" i="1"/>
  <c r="H80" i="1"/>
  <c r="I80" i="1"/>
  <c r="J80" i="1"/>
  <c r="K80" i="1"/>
  <c r="L80" i="1"/>
  <c r="M80" i="1"/>
  <c r="N80" i="1"/>
  <c r="O80" i="1"/>
  <c r="P80" i="1"/>
  <c r="Q80" i="1"/>
  <c r="R80" i="1"/>
  <c r="S80" i="1"/>
  <c r="T80" i="1"/>
  <c r="U80" i="1"/>
  <c r="V80" i="1"/>
  <c r="W80" i="1"/>
  <c r="X80" i="1"/>
  <c r="Y80" i="1"/>
  <c r="Z80" i="1"/>
  <c r="AA80" i="1"/>
  <c r="AB80" i="1"/>
  <c r="AC80" i="1"/>
  <c r="AD80" i="1"/>
  <c r="AE80" i="1"/>
  <c r="AF80" i="1"/>
  <c r="AG80" i="1"/>
  <c r="AH80" i="1"/>
  <c r="AI80" i="1"/>
  <c r="AJ80" i="1"/>
  <c r="AK80" i="1"/>
  <c r="AL80" i="1"/>
  <c r="AM80" i="1"/>
  <c r="AN80" i="1"/>
  <c r="AO80" i="1"/>
  <c r="AP80" i="1"/>
  <c r="AQ80" i="1"/>
  <c r="AR80" i="1"/>
  <c r="AS80" i="1"/>
  <c r="AT80" i="1"/>
  <c r="AU80" i="1"/>
  <c r="AV80" i="1"/>
  <c r="AW80" i="1"/>
  <c r="AX80" i="1"/>
  <c r="AY80" i="1"/>
  <c r="AZ80" i="1"/>
  <c r="BA80" i="1"/>
  <c r="BB80" i="1"/>
  <c r="BC80" i="1"/>
  <c r="BD80" i="1"/>
  <c r="BE80" i="1"/>
  <c r="BF80" i="1"/>
  <c r="BG80" i="1"/>
  <c r="BH80" i="1"/>
  <c r="BI80" i="1"/>
  <c r="BJ80" i="1"/>
  <c r="BK80" i="1"/>
  <c r="BL80" i="1"/>
  <c r="BM80" i="1"/>
  <c r="BN80" i="1"/>
  <c r="BO80" i="1"/>
  <c r="BP80" i="1"/>
  <c r="BQ80" i="1"/>
  <c r="BR80" i="1"/>
  <c r="BS80" i="1"/>
  <c r="BT80" i="1"/>
  <c r="BU80" i="1"/>
  <c r="BV80" i="1"/>
  <c r="BW80" i="1"/>
  <c r="BX80" i="1"/>
  <c r="BY80" i="1"/>
  <c r="BZ80" i="1"/>
  <c r="CA80" i="1"/>
  <c r="CB80" i="1"/>
  <c r="CC80" i="1"/>
  <c r="CD80" i="1"/>
  <c r="CE80" i="1"/>
  <c r="CF80" i="1"/>
  <c r="CG80" i="1"/>
  <c r="CH80" i="1"/>
  <c r="CI80" i="1"/>
  <c r="CJ80" i="1"/>
  <c r="CK80" i="1"/>
  <c r="CL80" i="1"/>
  <c r="CM80" i="1"/>
  <c r="CN80" i="1"/>
  <c r="CO80" i="1"/>
  <c r="CP80" i="1"/>
  <c r="CQ80" i="1"/>
  <c r="CR80" i="1"/>
  <c r="CS80" i="1"/>
  <c r="CT80" i="1"/>
  <c r="CU80" i="1"/>
  <c r="CV80" i="1"/>
  <c r="CW80" i="1"/>
  <c r="CX80" i="1"/>
  <c r="CY80" i="1"/>
  <c r="CZ80" i="1"/>
  <c r="D81" i="1"/>
  <c r="E81" i="1"/>
  <c r="F81" i="1"/>
  <c r="G81" i="1"/>
  <c r="H81" i="1"/>
  <c r="I81" i="1"/>
  <c r="J81" i="1"/>
  <c r="K81" i="1"/>
  <c r="L81" i="1"/>
  <c r="M81" i="1"/>
  <c r="N81" i="1"/>
  <c r="O81" i="1"/>
  <c r="P81" i="1"/>
  <c r="Q81" i="1"/>
  <c r="R81" i="1"/>
  <c r="S81" i="1"/>
  <c r="T81" i="1"/>
  <c r="U81" i="1"/>
  <c r="V81" i="1"/>
  <c r="W81" i="1"/>
  <c r="X81" i="1"/>
  <c r="Y81" i="1"/>
  <c r="Z81" i="1"/>
  <c r="AA81" i="1"/>
  <c r="AB81" i="1"/>
  <c r="AC81" i="1"/>
  <c r="AD81" i="1"/>
  <c r="AE81" i="1"/>
  <c r="AF81" i="1"/>
  <c r="AG81" i="1"/>
  <c r="AH81" i="1"/>
  <c r="AI81" i="1"/>
  <c r="AJ81" i="1"/>
  <c r="AK81" i="1"/>
  <c r="AL81" i="1"/>
  <c r="AM81" i="1"/>
  <c r="AN81" i="1"/>
  <c r="AO81" i="1"/>
  <c r="AP81" i="1"/>
  <c r="AQ81" i="1"/>
  <c r="AR81" i="1"/>
  <c r="AS81" i="1"/>
  <c r="AT81" i="1"/>
  <c r="AU81" i="1"/>
  <c r="AV81" i="1"/>
  <c r="AW81" i="1"/>
  <c r="AX81" i="1"/>
  <c r="AY81" i="1"/>
  <c r="AZ81" i="1"/>
  <c r="BA81" i="1"/>
  <c r="BB81" i="1"/>
  <c r="BC81" i="1"/>
  <c r="BD81" i="1"/>
  <c r="BE81" i="1"/>
  <c r="BF81" i="1"/>
  <c r="BG81" i="1"/>
  <c r="BH81" i="1"/>
  <c r="BI81" i="1"/>
  <c r="BJ81" i="1"/>
  <c r="BK81" i="1"/>
  <c r="BL81" i="1"/>
  <c r="BM81" i="1"/>
  <c r="BN81" i="1"/>
  <c r="BO81" i="1"/>
  <c r="BP81" i="1"/>
  <c r="BQ81" i="1"/>
  <c r="BR81" i="1"/>
  <c r="BS81" i="1"/>
  <c r="BT81" i="1"/>
  <c r="BU81" i="1"/>
  <c r="BV81" i="1"/>
  <c r="BW81" i="1"/>
  <c r="BX81" i="1"/>
  <c r="BY81" i="1"/>
  <c r="BZ81" i="1"/>
  <c r="CA81" i="1"/>
  <c r="CB81" i="1"/>
  <c r="CC81" i="1"/>
  <c r="CD81" i="1"/>
  <c r="CE81" i="1"/>
  <c r="CF81" i="1"/>
  <c r="CG81" i="1"/>
  <c r="CH81" i="1"/>
  <c r="CI81" i="1"/>
  <c r="CJ81" i="1"/>
  <c r="CK81" i="1"/>
  <c r="CL81" i="1"/>
  <c r="CM81" i="1"/>
  <c r="CN81" i="1"/>
  <c r="CO81" i="1"/>
  <c r="CP81" i="1"/>
  <c r="CQ81" i="1"/>
  <c r="CR81" i="1"/>
  <c r="CS81" i="1"/>
  <c r="CT81" i="1"/>
  <c r="CU81" i="1"/>
  <c r="CV81" i="1"/>
  <c r="CW81" i="1"/>
  <c r="CX81" i="1"/>
  <c r="CY81" i="1"/>
  <c r="CZ81" i="1"/>
  <c r="D82" i="1"/>
  <c r="E82" i="1"/>
  <c r="F82" i="1"/>
  <c r="G82" i="1"/>
  <c r="H82" i="1"/>
  <c r="I82" i="1"/>
  <c r="J82" i="1"/>
  <c r="K82" i="1"/>
  <c r="L82" i="1"/>
  <c r="M82" i="1"/>
  <c r="N82" i="1"/>
  <c r="O82" i="1"/>
  <c r="P82" i="1"/>
  <c r="Q82" i="1"/>
  <c r="R82" i="1"/>
  <c r="S82" i="1"/>
  <c r="T82" i="1"/>
  <c r="U82" i="1"/>
  <c r="V82" i="1"/>
  <c r="W82" i="1"/>
  <c r="X82" i="1"/>
  <c r="Y82" i="1"/>
  <c r="Z82" i="1"/>
  <c r="AA82" i="1"/>
  <c r="AB82" i="1"/>
  <c r="AC82" i="1"/>
  <c r="AD82" i="1"/>
  <c r="AE82" i="1"/>
  <c r="AF82" i="1"/>
  <c r="AG82" i="1"/>
  <c r="AH82" i="1"/>
  <c r="AI82" i="1"/>
  <c r="AJ82" i="1"/>
  <c r="AK82" i="1"/>
  <c r="AL82" i="1"/>
  <c r="AM82" i="1"/>
  <c r="AN82" i="1"/>
  <c r="AO82" i="1"/>
  <c r="AP82" i="1"/>
  <c r="AQ82" i="1"/>
  <c r="AR82" i="1"/>
  <c r="AS82" i="1"/>
  <c r="AT82" i="1"/>
  <c r="AU82" i="1"/>
  <c r="AV82" i="1"/>
  <c r="AW82" i="1"/>
  <c r="AX82" i="1"/>
  <c r="AY82" i="1"/>
  <c r="AZ82" i="1"/>
  <c r="BA82" i="1"/>
  <c r="BB82" i="1"/>
  <c r="BC82" i="1"/>
  <c r="BD82" i="1"/>
  <c r="BE82" i="1"/>
  <c r="BF82" i="1"/>
  <c r="BG82" i="1"/>
  <c r="BH82" i="1"/>
  <c r="BI82" i="1"/>
  <c r="BJ82" i="1"/>
  <c r="BK82" i="1"/>
  <c r="BL82" i="1"/>
  <c r="BM82" i="1"/>
  <c r="BN82" i="1"/>
  <c r="BO82" i="1"/>
  <c r="BP82" i="1"/>
  <c r="BQ82" i="1"/>
  <c r="BR82" i="1"/>
  <c r="BS82" i="1"/>
  <c r="BT82" i="1"/>
  <c r="BU82" i="1"/>
  <c r="BV82" i="1"/>
  <c r="BW82" i="1"/>
  <c r="BX82" i="1"/>
  <c r="BY82" i="1"/>
  <c r="BZ82" i="1"/>
  <c r="CA82" i="1"/>
  <c r="CB82" i="1"/>
  <c r="CC82" i="1"/>
  <c r="CD82" i="1"/>
  <c r="CE82" i="1"/>
  <c r="CF82" i="1"/>
  <c r="CG82" i="1"/>
  <c r="CH82" i="1"/>
  <c r="CI82" i="1"/>
  <c r="CJ82" i="1"/>
  <c r="CK82" i="1"/>
  <c r="CL82" i="1"/>
  <c r="CM82" i="1"/>
  <c r="CN82" i="1"/>
  <c r="CO82" i="1"/>
  <c r="CP82" i="1"/>
  <c r="CQ82" i="1"/>
  <c r="CR82" i="1"/>
  <c r="CS82" i="1"/>
  <c r="CT82" i="1"/>
  <c r="CU82" i="1"/>
  <c r="CV82" i="1"/>
  <c r="CW82" i="1"/>
  <c r="CX82" i="1"/>
  <c r="CY82" i="1"/>
  <c r="CZ82" i="1"/>
  <c r="D83" i="1"/>
  <c r="E83" i="1"/>
  <c r="F83" i="1"/>
  <c r="G83" i="1"/>
  <c r="H83" i="1"/>
  <c r="I83" i="1"/>
  <c r="J83" i="1"/>
  <c r="K83" i="1"/>
  <c r="L83" i="1"/>
  <c r="M83" i="1"/>
  <c r="N83" i="1"/>
  <c r="O83" i="1"/>
  <c r="P83" i="1"/>
  <c r="Q83" i="1"/>
  <c r="R83" i="1"/>
  <c r="S83" i="1"/>
  <c r="T83" i="1"/>
  <c r="U83" i="1"/>
  <c r="V83" i="1"/>
  <c r="W83" i="1"/>
  <c r="X83" i="1"/>
  <c r="Y83" i="1"/>
  <c r="Z83" i="1"/>
  <c r="AA83" i="1"/>
  <c r="AB83" i="1"/>
  <c r="AC83" i="1"/>
  <c r="AD83" i="1"/>
  <c r="AE83" i="1"/>
  <c r="AF83" i="1"/>
  <c r="AG83" i="1"/>
  <c r="AH83" i="1"/>
  <c r="AI83" i="1"/>
  <c r="AJ83" i="1"/>
  <c r="AK83" i="1"/>
  <c r="AL83" i="1"/>
  <c r="AM83" i="1"/>
  <c r="AN83" i="1"/>
  <c r="AO83" i="1"/>
  <c r="AP83" i="1"/>
  <c r="AQ83" i="1"/>
  <c r="AR83" i="1"/>
  <c r="AS83" i="1"/>
  <c r="AT83" i="1"/>
  <c r="AU83" i="1"/>
  <c r="AV83" i="1"/>
  <c r="AW83" i="1"/>
  <c r="AX83" i="1"/>
  <c r="AY83" i="1"/>
  <c r="AZ83" i="1"/>
  <c r="BA83" i="1"/>
  <c r="BB83" i="1"/>
  <c r="BC83" i="1"/>
  <c r="BD83" i="1"/>
  <c r="BE83" i="1"/>
  <c r="BF83" i="1"/>
  <c r="BG83" i="1"/>
  <c r="BH83" i="1"/>
  <c r="BI83" i="1"/>
  <c r="BJ83" i="1"/>
  <c r="BK83" i="1"/>
  <c r="BL83" i="1"/>
  <c r="BM83" i="1"/>
  <c r="BN83" i="1"/>
  <c r="BO83" i="1"/>
  <c r="BP83" i="1"/>
  <c r="BQ83" i="1"/>
  <c r="BR83" i="1"/>
  <c r="BS83" i="1"/>
  <c r="BT83" i="1"/>
  <c r="BU83" i="1"/>
  <c r="BV83" i="1"/>
  <c r="BW83" i="1"/>
  <c r="BX83" i="1"/>
  <c r="BY83" i="1"/>
  <c r="BZ83" i="1"/>
  <c r="CA83" i="1"/>
  <c r="CB83" i="1"/>
  <c r="CC83" i="1"/>
  <c r="CD83" i="1"/>
  <c r="CE83" i="1"/>
  <c r="CF83" i="1"/>
  <c r="CG83" i="1"/>
  <c r="CH83" i="1"/>
  <c r="CI83" i="1"/>
  <c r="CJ83" i="1"/>
  <c r="CK83" i="1"/>
  <c r="CL83" i="1"/>
  <c r="CM83" i="1"/>
  <c r="CN83" i="1"/>
  <c r="CO83" i="1"/>
  <c r="CP83" i="1"/>
  <c r="CQ83" i="1"/>
  <c r="CR83" i="1"/>
  <c r="CS83" i="1"/>
  <c r="CT83" i="1"/>
  <c r="CU83" i="1"/>
  <c r="CV83" i="1"/>
  <c r="CW83" i="1"/>
  <c r="CX83" i="1"/>
  <c r="CY83" i="1"/>
  <c r="CZ83" i="1"/>
  <c r="D84" i="1"/>
  <c r="E84" i="1"/>
  <c r="F84" i="1"/>
  <c r="G84" i="1"/>
  <c r="H84" i="1"/>
  <c r="I84" i="1"/>
  <c r="J84" i="1"/>
  <c r="K84" i="1"/>
  <c r="L84" i="1"/>
  <c r="M84" i="1"/>
  <c r="N84" i="1"/>
  <c r="O84" i="1"/>
  <c r="P84" i="1"/>
  <c r="Q84" i="1"/>
  <c r="R84" i="1"/>
  <c r="S84" i="1"/>
  <c r="T84" i="1"/>
  <c r="U84" i="1"/>
  <c r="V84" i="1"/>
  <c r="W84" i="1"/>
  <c r="X84" i="1"/>
  <c r="Y84" i="1"/>
  <c r="Z84" i="1"/>
  <c r="AA84" i="1"/>
  <c r="AB84" i="1"/>
  <c r="AC84" i="1"/>
  <c r="AD84" i="1"/>
  <c r="AE84" i="1"/>
  <c r="AF84" i="1"/>
  <c r="AG84" i="1"/>
  <c r="AH84" i="1"/>
  <c r="AI84" i="1"/>
  <c r="AJ84" i="1"/>
  <c r="AK84" i="1"/>
  <c r="AL84" i="1"/>
  <c r="AM84" i="1"/>
  <c r="AN84" i="1"/>
  <c r="AO84" i="1"/>
  <c r="AP84" i="1"/>
  <c r="AQ84" i="1"/>
  <c r="AR84" i="1"/>
  <c r="AS84" i="1"/>
  <c r="AT84" i="1"/>
  <c r="AU84" i="1"/>
  <c r="AV84" i="1"/>
  <c r="AW84" i="1"/>
  <c r="AX84" i="1"/>
  <c r="AY84" i="1"/>
  <c r="AZ84" i="1"/>
  <c r="BA84" i="1"/>
  <c r="BB84" i="1"/>
  <c r="BC84" i="1"/>
  <c r="BD84" i="1"/>
  <c r="BE84" i="1"/>
  <c r="BF84" i="1"/>
  <c r="BG84" i="1"/>
  <c r="BH84" i="1"/>
  <c r="BI84" i="1"/>
  <c r="BJ84" i="1"/>
  <c r="BK84" i="1"/>
  <c r="BL84" i="1"/>
  <c r="BM84" i="1"/>
  <c r="BN84" i="1"/>
  <c r="BO84" i="1"/>
  <c r="BP84" i="1"/>
  <c r="BQ84" i="1"/>
  <c r="BR84" i="1"/>
  <c r="BS84" i="1"/>
  <c r="BT84" i="1"/>
  <c r="BU84" i="1"/>
  <c r="BV84" i="1"/>
  <c r="BW84" i="1"/>
  <c r="BX84" i="1"/>
  <c r="BY84" i="1"/>
  <c r="BZ84" i="1"/>
  <c r="CA84" i="1"/>
  <c r="CB84" i="1"/>
  <c r="CC84" i="1"/>
  <c r="CD84" i="1"/>
  <c r="CE84" i="1"/>
  <c r="CF84" i="1"/>
  <c r="CG84" i="1"/>
  <c r="CH84" i="1"/>
  <c r="CI84" i="1"/>
  <c r="CJ84" i="1"/>
  <c r="CK84" i="1"/>
  <c r="CL84" i="1"/>
  <c r="CM84" i="1"/>
  <c r="CN84" i="1"/>
  <c r="CO84" i="1"/>
  <c r="CP84" i="1"/>
  <c r="CQ84" i="1"/>
  <c r="CR84" i="1"/>
  <c r="CS84" i="1"/>
  <c r="CT84" i="1"/>
  <c r="CU84" i="1"/>
  <c r="CV84" i="1"/>
  <c r="CW84" i="1"/>
  <c r="CX84" i="1"/>
  <c r="CY84" i="1"/>
  <c r="CZ84" i="1"/>
  <c r="D85" i="1"/>
  <c r="E85" i="1"/>
  <c r="F85" i="1"/>
  <c r="G85" i="1"/>
  <c r="H85" i="1"/>
  <c r="I85" i="1"/>
  <c r="J85" i="1"/>
  <c r="K85" i="1"/>
  <c r="L85" i="1"/>
  <c r="M85" i="1"/>
  <c r="N85" i="1"/>
  <c r="O85" i="1"/>
  <c r="P85" i="1"/>
  <c r="Q85" i="1"/>
  <c r="R85" i="1"/>
  <c r="S85" i="1"/>
  <c r="T85" i="1"/>
  <c r="U85" i="1"/>
  <c r="V85" i="1"/>
  <c r="W85" i="1"/>
  <c r="X85" i="1"/>
  <c r="Y85" i="1"/>
  <c r="Z85" i="1"/>
  <c r="AA85" i="1"/>
  <c r="AB85" i="1"/>
  <c r="AC85" i="1"/>
  <c r="AD85" i="1"/>
  <c r="AE85" i="1"/>
  <c r="AF85" i="1"/>
  <c r="AG85" i="1"/>
  <c r="AH85" i="1"/>
  <c r="AI85" i="1"/>
  <c r="AJ85" i="1"/>
  <c r="AK85" i="1"/>
  <c r="AL85" i="1"/>
  <c r="AM85" i="1"/>
  <c r="AN85" i="1"/>
  <c r="AO85" i="1"/>
  <c r="AP85" i="1"/>
  <c r="AQ85" i="1"/>
  <c r="AR85" i="1"/>
  <c r="AS85" i="1"/>
  <c r="AT85" i="1"/>
  <c r="AU85" i="1"/>
  <c r="AV85" i="1"/>
  <c r="AW85" i="1"/>
  <c r="AX85" i="1"/>
  <c r="AY85" i="1"/>
  <c r="AZ85" i="1"/>
  <c r="BA85" i="1"/>
  <c r="BB85" i="1"/>
  <c r="BC85" i="1"/>
  <c r="BD85" i="1"/>
  <c r="BE85" i="1"/>
  <c r="BF85" i="1"/>
  <c r="BG85" i="1"/>
  <c r="BH85" i="1"/>
  <c r="BI85" i="1"/>
  <c r="BJ85" i="1"/>
  <c r="BK85" i="1"/>
  <c r="BL85" i="1"/>
  <c r="BM85" i="1"/>
  <c r="BN85" i="1"/>
  <c r="BO85" i="1"/>
  <c r="BP85" i="1"/>
  <c r="BQ85" i="1"/>
  <c r="BR85" i="1"/>
  <c r="BS85" i="1"/>
  <c r="BT85" i="1"/>
  <c r="BU85" i="1"/>
  <c r="BV85" i="1"/>
  <c r="BW85" i="1"/>
  <c r="BX85" i="1"/>
  <c r="BY85" i="1"/>
  <c r="BZ85" i="1"/>
  <c r="CA85" i="1"/>
  <c r="CB85" i="1"/>
  <c r="CC85" i="1"/>
  <c r="CD85" i="1"/>
  <c r="CE85" i="1"/>
  <c r="CF85" i="1"/>
  <c r="CG85" i="1"/>
  <c r="CH85" i="1"/>
  <c r="CI85" i="1"/>
  <c r="CJ85" i="1"/>
  <c r="CK85" i="1"/>
  <c r="CL85" i="1"/>
  <c r="CM85" i="1"/>
  <c r="CN85" i="1"/>
  <c r="CO85" i="1"/>
  <c r="CP85" i="1"/>
  <c r="CQ85" i="1"/>
  <c r="CR85" i="1"/>
  <c r="CS85" i="1"/>
  <c r="CT85" i="1"/>
  <c r="CU85" i="1"/>
  <c r="CV85" i="1"/>
  <c r="CW85" i="1"/>
  <c r="CX85" i="1"/>
  <c r="CY85" i="1"/>
  <c r="CZ85" i="1"/>
  <c r="D86" i="1"/>
  <c r="E86" i="1"/>
  <c r="F86" i="1"/>
  <c r="G86" i="1"/>
  <c r="H86" i="1"/>
  <c r="I86" i="1"/>
  <c r="J86" i="1"/>
  <c r="K86" i="1"/>
  <c r="L86" i="1"/>
  <c r="M86" i="1"/>
  <c r="N86" i="1"/>
  <c r="O86" i="1"/>
  <c r="P86" i="1"/>
  <c r="Q86" i="1"/>
  <c r="R86" i="1"/>
  <c r="S86" i="1"/>
  <c r="T86" i="1"/>
  <c r="U86" i="1"/>
  <c r="V86" i="1"/>
  <c r="W86" i="1"/>
  <c r="X86" i="1"/>
  <c r="Y86" i="1"/>
  <c r="Z86" i="1"/>
  <c r="AA86" i="1"/>
  <c r="AB86" i="1"/>
  <c r="AC86" i="1"/>
  <c r="AD86" i="1"/>
  <c r="AE86" i="1"/>
  <c r="AF86" i="1"/>
  <c r="AG86" i="1"/>
  <c r="AH86" i="1"/>
  <c r="AI86" i="1"/>
  <c r="AJ86" i="1"/>
  <c r="AK86" i="1"/>
  <c r="AL86" i="1"/>
  <c r="AM86" i="1"/>
  <c r="AN86" i="1"/>
  <c r="AO86" i="1"/>
  <c r="AP86" i="1"/>
  <c r="AQ86" i="1"/>
  <c r="AR86" i="1"/>
  <c r="AS86" i="1"/>
  <c r="AT86" i="1"/>
  <c r="AU86" i="1"/>
  <c r="AV86" i="1"/>
  <c r="AW86" i="1"/>
  <c r="AX86" i="1"/>
  <c r="AY86" i="1"/>
  <c r="AZ86" i="1"/>
  <c r="BA86" i="1"/>
  <c r="BB86" i="1"/>
  <c r="BC86" i="1"/>
  <c r="BD86" i="1"/>
  <c r="BE86" i="1"/>
  <c r="BF86" i="1"/>
  <c r="BG86" i="1"/>
  <c r="BH86" i="1"/>
  <c r="BI86" i="1"/>
  <c r="BJ86" i="1"/>
  <c r="BK86" i="1"/>
  <c r="BL86" i="1"/>
  <c r="BM86" i="1"/>
  <c r="BN86" i="1"/>
  <c r="BO86" i="1"/>
  <c r="BP86" i="1"/>
  <c r="BQ86" i="1"/>
  <c r="BR86" i="1"/>
  <c r="BS86" i="1"/>
  <c r="BT86" i="1"/>
  <c r="BU86" i="1"/>
  <c r="BV86" i="1"/>
  <c r="BW86" i="1"/>
  <c r="BX86" i="1"/>
  <c r="BY86" i="1"/>
  <c r="BZ86" i="1"/>
  <c r="CA86" i="1"/>
  <c r="CB86" i="1"/>
  <c r="CC86" i="1"/>
  <c r="CD86" i="1"/>
  <c r="CE86" i="1"/>
  <c r="CF86" i="1"/>
  <c r="CG86" i="1"/>
  <c r="CH86" i="1"/>
  <c r="CI86" i="1"/>
  <c r="CJ86" i="1"/>
  <c r="CK86" i="1"/>
  <c r="CL86" i="1"/>
  <c r="CM86" i="1"/>
  <c r="CN86" i="1"/>
  <c r="CO86" i="1"/>
  <c r="CP86" i="1"/>
  <c r="CQ86" i="1"/>
  <c r="CR86" i="1"/>
  <c r="CS86" i="1"/>
  <c r="CT86" i="1"/>
  <c r="CU86" i="1"/>
  <c r="CV86" i="1"/>
  <c r="CW86" i="1"/>
  <c r="CX86" i="1"/>
  <c r="CY86" i="1"/>
  <c r="CZ86" i="1"/>
  <c r="D87" i="1"/>
  <c r="E87" i="1"/>
  <c r="F87" i="1"/>
  <c r="G87" i="1"/>
  <c r="H87" i="1"/>
  <c r="I87" i="1"/>
  <c r="J87" i="1"/>
  <c r="K87" i="1"/>
  <c r="L87" i="1"/>
  <c r="M87" i="1"/>
  <c r="N87" i="1"/>
  <c r="O87" i="1"/>
  <c r="P87" i="1"/>
  <c r="Q87" i="1"/>
  <c r="R87" i="1"/>
  <c r="S87" i="1"/>
  <c r="T87" i="1"/>
  <c r="U87" i="1"/>
  <c r="V87" i="1"/>
  <c r="W87" i="1"/>
  <c r="X87" i="1"/>
  <c r="Y87" i="1"/>
  <c r="Z87" i="1"/>
  <c r="AA87" i="1"/>
  <c r="AB87" i="1"/>
  <c r="AC87" i="1"/>
  <c r="AD87" i="1"/>
  <c r="AE87" i="1"/>
  <c r="AF87" i="1"/>
  <c r="AG87" i="1"/>
  <c r="AH87" i="1"/>
  <c r="AI87" i="1"/>
  <c r="AJ87" i="1"/>
  <c r="AK87" i="1"/>
  <c r="AL87" i="1"/>
  <c r="AM87" i="1"/>
  <c r="AN87" i="1"/>
  <c r="AO87" i="1"/>
  <c r="AP87" i="1"/>
  <c r="AQ87" i="1"/>
  <c r="AR87" i="1"/>
  <c r="AS87" i="1"/>
  <c r="AT87" i="1"/>
  <c r="AU87" i="1"/>
  <c r="AV87" i="1"/>
  <c r="AW87" i="1"/>
  <c r="AX87" i="1"/>
  <c r="AY87" i="1"/>
  <c r="AZ87" i="1"/>
  <c r="BA87" i="1"/>
  <c r="BB87" i="1"/>
  <c r="BC87" i="1"/>
  <c r="BD87" i="1"/>
  <c r="BE87" i="1"/>
  <c r="BF87" i="1"/>
  <c r="BG87" i="1"/>
  <c r="BH87" i="1"/>
  <c r="BI87" i="1"/>
  <c r="BJ87" i="1"/>
  <c r="BK87" i="1"/>
  <c r="BL87" i="1"/>
  <c r="BM87" i="1"/>
  <c r="BN87" i="1"/>
  <c r="BO87" i="1"/>
  <c r="BP87" i="1"/>
  <c r="BQ87" i="1"/>
  <c r="BR87" i="1"/>
  <c r="BS87" i="1"/>
  <c r="BT87" i="1"/>
  <c r="BU87" i="1"/>
  <c r="BV87" i="1"/>
  <c r="BW87" i="1"/>
  <c r="BX87" i="1"/>
  <c r="BY87" i="1"/>
  <c r="BZ87" i="1"/>
  <c r="CA87" i="1"/>
  <c r="CB87" i="1"/>
  <c r="CC87" i="1"/>
  <c r="CD87" i="1"/>
  <c r="CE87" i="1"/>
  <c r="CF87" i="1"/>
  <c r="CG87" i="1"/>
  <c r="CH87" i="1"/>
  <c r="CI87" i="1"/>
  <c r="CJ87" i="1"/>
  <c r="CK87" i="1"/>
  <c r="CL87" i="1"/>
  <c r="CM87" i="1"/>
  <c r="CN87" i="1"/>
  <c r="CO87" i="1"/>
  <c r="CP87" i="1"/>
  <c r="CQ87" i="1"/>
  <c r="CR87" i="1"/>
  <c r="CS87" i="1"/>
  <c r="CT87" i="1"/>
  <c r="CU87" i="1"/>
  <c r="CV87" i="1"/>
  <c r="CW87" i="1"/>
  <c r="CX87" i="1"/>
  <c r="CY87" i="1"/>
  <c r="CZ87" i="1"/>
  <c r="D88" i="1"/>
  <c r="E88" i="1"/>
  <c r="F88" i="1"/>
  <c r="G88" i="1"/>
  <c r="H88" i="1"/>
  <c r="I88" i="1"/>
  <c r="J88" i="1"/>
  <c r="K88" i="1"/>
  <c r="L88" i="1"/>
  <c r="M88" i="1"/>
  <c r="N88" i="1"/>
  <c r="O88" i="1"/>
  <c r="P88" i="1"/>
  <c r="Q88" i="1"/>
  <c r="R88" i="1"/>
  <c r="S88" i="1"/>
  <c r="T88" i="1"/>
  <c r="U88" i="1"/>
  <c r="V88" i="1"/>
  <c r="W88" i="1"/>
  <c r="X88" i="1"/>
  <c r="Y88" i="1"/>
  <c r="Z88" i="1"/>
  <c r="AA88" i="1"/>
  <c r="AB88" i="1"/>
  <c r="AC88" i="1"/>
  <c r="AD88" i="1"/>
  <c r="AE88" i="1"/>
  <c r="AF88" i="1"/>
  <c r="AG88" i="1"/>
  <c r="AH88" i="1"/>
  <c r="AI88" i="1"/>
  <c r="AJ88" i="1"/>
  <c r="AK88" i="1"/>
  <c r="AL88" i="1"/>
  <c r="AM88" i="1"/>
  <c r="AN88" i="1"/>
  <c r="AO88" i="1"/>
  <c r="AP88" i="1"/>
  <c r="AQ88" i="1"/>
  <c r="AR88" i="1"/>
  <c r="AS88" i="1"/>
  <c r="AT88" i="1"/>
  <c r="AU88" i="1"/>
  <c r="AV88" i="1"/>
  <c r="AW88" i="1"/>
  <c r="AX88" i="1"/>
  <c r="AY88" i="1"/>
  <c r="AZ88" i="1"/>
  <c r="BA88" i="1"/>
  <c r="BB88" i="1"/>
  <c r="BC88" i="1"/>
  <c r="BD88" i="1"/>
  <c r="BE88" i="1"/>
  <c r="BF88" i="1"/>
  <c r="BG88" i="1"/>
  <c r="BH88" i="1"/>
  <c r="BI88" i="1"/>
  <c r="BJ88" i="1"/>
  <c r="BK88" i="1"/>
  <c r="BL88" i="1"/>
  <c r="BM88" i="1"/>
  <c r="BN88" i="1"/>
  <c r="BO88" i="1"/>
  <c r="BP88" i="1"/>
  <c r="BQ88" i="1"/>
  <c r="BR88" i="1"/>
  <c r="BS88" i="1"/>
  <c r="BT88" i="1"/>
  <c r="BU88" i="1"/>
  <c r="BV88" i="1"/>
  <c r="BW88" i="1"/>
  <c r="BX88" i="1"/>
  <c r="BY88" i="1"/>
  <c r="BZ88" i="1"/>
  <c r="CA88" i="1"/>
  <c r="CB88" i="1"/>
  <c r="CC88" i="1"/>
  <c r="CD88" i="1"/>
  <c r="CE88" i="1"/>
  <c r="CF88" i="1"/>
  <c r="CG88" i="1"/>
  <c r="CH88" i="1"/>
  <c r="CI88" i="1"/>
  <c r="CJ88" i="1"/>
  <c r="CK88" i="1"/>
  <c r="CL88" i="1"/>
  <c r="CM88" i="1"/>
  <c r="CN88" i="1"/>
  <c r="CO88" i="1"/>
  <c r="CP88" i="1"/>
  <c r="CQ88" i="1"/>
  <c r="CR88" i="1"/>
  <c r="CS88" i="1"/>
  <c r="CT88" i="1"/>
  <c r="CU88" i="1"/>
  <c r="CV88" i="1"/>
  <c r="CW88" i="1"/>
  <c r="CX88" i="1"/>
  <c r="CY88" i="1"/>
  <c r="CZ88" i="1"/>
  <c r="D89" i="1"/>
  <c r="E89" i="1"/>
  <c r="F89" i="1"/>
  <c r="G89" i="1"/>
  <c r="H89" i="1"/>
  <c r="I89" i="1"/>
  <c r="J89" i="1"/>
  <c r="K89" i="1"/>
  <c r="L89" i="1"/>
  <c r="M89" i="1"/>
  <c r="N89" i="1"/>
  <c r="O89" i="1"/>
  <c r="P89" i="1"/>
  <c r="Q89" i="1"/>
  <c r="R89" i="1"/>
  <c r="S89" i="1"/>
  <c r="T89" i="1"/>
  <c r="U89" i="1"/>
  <c r="V89" i="1"/>
  <c r="W89" i="1"/>
  <c r="X89" i="1"/>
  <c r="Y89" i="1"/>
  <c r="Z89" i="1"/>
  <c r="AA89" i="1"/>
  <c r="AB89" i="1"/>
  <c r="AC89" i="1"/>
  <c r="AD89" i="1"/>
  <c r="AE89" i="1"/>
  <c r="AF89" i="1"/>
  <c r="AG89" i="1"/>
  <c r="AH89" i="1"/>
  <c r="AI89" i="1"/>
  <c r="AJ89" i="1"/>
  <c r="AK89" i="1"/>
  <c r="AL89" i="1"/>
  <c r="AM89" i="1"/>
  <c r="AN89" i="1"/>
  <c r="AO89" i="1"/>
  <c r="AP89" i="1"/>
  <c r="AQ89" i="1"/>
  <c r="AR89" i="1"/>
  <c r="AS89" i="1"/>
  <c r="AT89" i="1"/>
  <c r="AU89" i="1"/>
  <c r="AV89" i="1"/>
  <c r="AW89" i="1"/>
  <c r="AX89" i="1"/>
  <c r="AY89" i="1"/>
  <c r="AZ89" i="1"/>
  <c r="BA89" i="1"/>
  <c r="BB89" i="1"/>
  <c r="BC89" i="1"/>
  <c r="BD89" i="1"/>
  <c r="BE89" i="1"/>
  <c r="BF89" i="1"/>
  <c r="BG89" i="1"/>
  <c r="BH89" i="1"/>
  <c r="BI89" i="1"/>
  <c r="BJ89" i="1"/>
  <c r="BK89" i="1"/>
  <c r="BL89" i="1"/>
  <c r="BM89" i="1"/>
  <c r="BN89" i="1"/>
  <c r="BO89" i="1"/>
  <c r="BP89" i="1"/>
  <c r="BQ89" i="1"/>
  <c r="BR89" i="1"/>
  <c r="BS89" i="1"/>
  <c r="BT89" i="1"/>
  <c r="BU89" i="1"/>
  <c r="BV89" i="1"/>
  <c r="BW89" i="1"/>
  <c r="BX89" i="1"/>
  <c r="BY89" i="1"/>
  <c r="BZ89" i="1"/>
  <c r="CA89" i="1"/>
  <c r="CB89" i="1"/>
  <c r="CC89" i="1"/>
  <c r="CD89" i="1"/>
  <c r="CE89" i="1"/>
  <c r="CF89" i="1"/>
  <c r="CG89" i="1"/>
  <c r="CH89" i="1"/>
  <c r="CI89" i="1"/>
  <c r="CJ89" i="1"/>
  <c r="CK89" i="1"/>
  <c r="CL89" i="1"/>
  <c r="CM89" i="1"/>
  <c r="CN89" i="1"/>
  <c r="CO89" i="1"/>
  <c r="CP89" i="1"/>
  <c r="CQ89" i="1"/>
  <c r="CR89" i="1"/>
  <c r="CS89" i="1"/>
  <c r="CT89" i="1"/>
  <c r="CU89" i="1"/>
  <c r="CV89" i="1"/>
  <c r="CW89" i="1"/>
  <c r="CX89" i="1"/>
  <c r="CY89" i="1"/>
  <c r="CZ89" i="1"/>
  <c r="D90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W90" i="1"/>
  <c r="X90" i="1"/>
  <c r="Y90" i="1"/>
  <c r="Z90" i="1"/>
  <c r="AA90" i="1"/>
  <c r="AB90" i="1"/>
  <c r="AC90" i="1"/>
  <c r="AD90" i="1"/>
  <c r="AE90" i="1"/>
  <c r="AF90" i="1"/>
  <c r="AG90" i="1"/>
  <c r="AH90" i="1"/>
  <c r="AI90" i="1"/>
  <c r="AJ90" i="1"/>
  <c r="AK90" i="1"/>
  <c r="AL90" i="1"/>
  <c r="AM90" i="1"/>
  <c r="AN90" i="1"/>
  <c r="AO90" i="1"/>
  <c r="AP90" i="1"/>
  <c r="AQ90" i="1"/>
  <c r="AR90" i="1"/>
  <c r="AS90" i="1"/>
  <c r="AT90" i="1"/>
  <c r="AU90" i="1"/>
  <c r="AV90" i="1"/>
  <c r="AW90" i="1"/>
  <c r="AX90" i="1"/>
  <c r="AY90" i="1"/>
  <c r="AZ90" i="1"/>
  <c r="BA90" i="1"/>
  <c r="BB90" i="1"/>
  <c r="BC90" i="1"/>
  <c r="BD90" i="1"/>
  <c r="BE90" i="1"/>
  <c r="BF90" i="1"/>
  <c r="BG90" i="1"/>
  <c r="BH90" i="1"/>
  <c r="BI90" i="1"/>
  <c r="BJ90" i="1"/>
  <c r="BK90" i="1"/>
  <c r="BL90" i="1"/>
  <c r="BM90" i="1"/>
  <c r="BN90" i="1"/>
  <c r="BO90" i="1"/>
  <c r="BP90" i="1"/>
  <c r="BQ90" i="1"/>
  <c r="BR90" i="1"/>
  <c r="BS90" i="1"/>
  <c r="BT90" i="1"/>
  <c r="BU90" i="1"/>
  <c r="BV90" i="1"/>
  <c r="BW90" i="1"/>
  <c r="BX90" i="1"/>
  <c r="BY90" i="1"/>
  <c r="BZ90" i="1"/>
  <c r="CA90" i="1"/>
  <c r="CB90" i="1"/>
  <c r="CC90" i="1"/>
  <c r="CD90" i="1"/>
  <c r="CE90" i="1"/>
  <c r="CF90" i="1"/>
  <c r="CG90" i="1"/>
  <c r="CH90" i="1"/>
  <c r="CI90" i="1"/>
  <c r="CJ90" i="1"/>
  <c r="CK90" i="1"/>
  <c r="CL90" i="1"/>
  <c r="CM90" i="1"/>
  <c r="CN90" i="1"/>
  <c r="CO90" i="1"/>
  <c r="CP90" i="1"/>
  <c r="CQ90" i="1"/>
  <c r="CR90" i="1"/>
  <c r="CS90" i="1"/>
  <c r="CT90" i="1"/>
  <c r="CU90" i="1"/>
  <c r="CV90" i="1"/>
  <c r="CW90" i="1"/>
  <c r="CX90" i="1"/>
  <c r="CY90" i="1"/>
  <c r="CZ90" i="1"/>
  <c r="D91" i="1"/>
  <c r="E91" i="1"/>
  <c r="F91" i="1"/>
  <c r="G91" i="1"/>
  <c r="H91" i="1"/>
  <c r="I91" i="1"/>
  <c r="J91" i="1"/>
  <c r="K91" i="1"/>
  <c r="L91" i="1"/>
  <c r="M91" i="1"/>
  <c r="N91" i="1"/>
  <c r="O91" i="1"/>
  <c r="P91" i="1"/>
  <c r="Q91" i="1"/>
  <c r="R91" i="1"/>
  <c r="S91" i="1"/>
  <c r="T91" i="1"/>
  <c r="U91" i="1"/>
  <c r="V91" i="1"/>
  <c r="W91" i="1"/>
  <c r="X91" i="1"/>
  <c r="Y91" i="1"/>
  <c r="Z91" i="1"/>
  <c r="AA91" i="1"/>
  <c r="AB91" i="1"/>
  <c r="AC91" i="1"/>
  <c r="AD91" i="1"/>
  <c r="AE91" i="1"/>
  <c r="AF91" i="1"/>
  <c r="AG91" i="1"/>
  <c r="AH91" i="1"/>
  <c r="AI91" i="1"/>
  <c r="AJ91" i="1"/>
  <c r="AK91" i="1"/>
  <c r="AL91" i="1"/>
  <c r="AM91" i="1"/>
  <c r="AN91" i="1"/>
  <c r="AO91" i="1"/>
  <c r="AP91" i="1"/>
  <c r="AQ91" i="1"/>
  <c r="AR91" i="1"/>
  <c r="AS91" i="1"/>
  <c r="AT91" i="1"/>
  <c r="AU91" i="1"/>
  <c r="AV91" i="1"/>
  <c r="AW91" i="1"/>
  <c r="AX91" i="1"/>
  <c r="AY91" i="1"/>
  <c r="AZ91" i="1"/>
  <c r="BA91" i="1"/>
  <c r="BB91" i="1"/>
  <c r="BC91" i="1"/>
  <c r="BD91" i="1"/>
  <c r="BE91" i="1"/>
  <c r="BF91" i="1"/>
  <c r="BG91" i="1"/>
  <c r="BH91" i="1"/>
  <c r="BI91" i="1"/>
  <c r="BJ91" i="1"/>
  <c r="BK91" i="1"/>
  <c r="BL91" i="1"/>
  <c r="BM91" i="1"/>
  <c r="BN91" i="1"/>
  <c r="BO91" i="1"/>
  <c r="BP91" i="1"/>
  <c r="BQ91" i="1"/>
  <c r="BR91" i="1"/>
  <c r="BS91" i="1"/>
  <c r="BT91" i="1"/>
  <c r="BU91" i="1"/>
  <c r="BV91" i="1"/>
  <c r="BW91" i="1"/>
  <c r="BX91" i="1"/>
  <c r="BY91" i="1"/>
  <c r="BZ91" i="1"/>
  <c r="CA91" i="1"/>
  <c r="CB91" i="1"/>
  <c r="CC91" i="1"/>
  <c r="CD91" i="1"/>
  <c r="CE91" i="1"/>
  <c r="CF91" i="1"/>
  <c r="CG91" i="1"/>
  <c r="CH91" i="1"/>
  <c r="CI91" i="1"/>
  <c r="CJ91" i="1"/>
  <c r="CK91" i="1"/>
  <c r="CL91" i="1"/>
  <c r="CM91" i="1"/>
  <c r="CN91" i="1"/>
  <c r="CO91" i="1"/>
  <c r="CP91" i="1"/>
  <c r="CQ91" i="1"/>
  <c r="CR91" i="1"/>
  <c r="CS91" i="1"/>
  <c r="CT91" i="1"/>
  <c r="CU91" i="1"/>
  <c r="CV91" i="1"/>
  <c r="CW91" i="1"/>
  <c r="CX91" i="1"/>
  <c r="CY91" i="1"/>
  <c r="CZ91" i="1"/>
  <c r="D92" i="1"/>
  <c r="E92" i="1"/>
  <c r="F92" i="1"/>
  <c r="G92" i="1"/>
  <c r="H92" i="1"/>
  <c r="I92" i="1"/>
  <c r="J92" i="1"/>
  <c r="K92" i="1"/>
  <c r="L92" i="1"/>
  <c r="M92" i="1"/>
  <c r="N92" i="1"/>
  <c r="O92" i="1"/>
  <c r="P92" i="1"/>
  <c r="Q92" i="1"/>
  <c r="R92" i="1"/>
  <c r="S92" i="1"/>
  <c r="T92" i="1"/>
  <c r="U92" i="1"/>
  <c r="V92" i="1"/>
  <c r="W92" i="1"/>
  <c r="X92" i="1"/>
  <c r="Y92" i="1"/>
  <c r="Z92" i="1"/>
  <c r="AA92" i="1"/>
  <c r="AB92" i="1"/>
  <c r="AC92" i="1"/>
  <c r="AD92" i="1"/>
  <c r="AE92" i="1"/>
  <c r="AF92" i="1"/>
  <c r="AG92" i="1"/>
  <c r="AH92" i="1"/>
  <c r="AI92" i="1"/>
  <c r="AJ92" i="1"/>
  <c r="AK92" i="1"/>
  <c r="AL92" i="1"/>
  <c r="AM92" i="1"/>
  <c r="AN92" i="1"/>
  <c r="AO92" i="1"/>
  <c r="AP92" i="1"/>
  <c r="AQ92" i="1"/>
  <c r="AR92" i="1"/>
  <c r="AS92" i="1"/>
  <c r="AT92" i="1"/>
  <c r="AU92" i="1"/>
  <c r="AV92" i="1"/>
  <c r="AW92" i="1"/>
  <c r="AX92" i="1"/>
  <c r="AY92" i="1"/>
  <c r="AZ92" i="1"/>
  <c r="BA92" i="1"/>
  <c r="BB92" i="1"/>
  <c r="BC92" i="1"/>
  <c r="BD92" i="1"/>
  <c r="BE92" i="1"/>
  <c r="BF92" i="1"/>
  <c r="BG92" i="1"/>
  <c r="BH92" i="1"/>
  <c r="BI92" i="1"/>
  <c r="BJ92" i="1"/>
  <c r="BK92" i="1"/>
  <c r="BL92" i="1"/>
  <c r="BM92" i="1"/>
  <c r="BN92" i="1"/>
  <c r="BO92" i="1"/>
  <c r="BP92" i="1"/>
  <c r="BQ92" i="1"/>
  <c r="BR92" i="1"/>
  <c r="BS92" i="1"/>
  <c r="BT92" i="1"/>
  <c r="BU92" i="1"/>
  <c r="BV92" i="1"/>
  <c r="BW92" i="1"/>
  <c r="BX92" i="1"/>
  <c r="BY92" i="1"/>
  <c r="BZ92" i="1"/>
  <c r="CA92" i="1"/>
  <c r="CB92" i="1"/>
  <c r="CC92" i="1"/>
  <c r="CD92" i="1"/>
  <c r="CE92" i="1"/>
  <c r="CF92" i="1"/>
  <c r="CG92" i="1"/>
  <c r="CH92" i="1"/>
  <c r="CI92" i="1"/>
  <c r="CJ92" i="1"/>
  <c r="CK92" i="1"/>
  <c r="CL92" i="1"/>
  <c r="CM92" i="1"/>
  <c r="CN92" i="1"/>
  <c r="CO92" i="1"/>
  <c r="CP92" i="1"/>
  <c r="CQ92" i="1"/>
  <c r="CR92" i="1"/>
  <c r="CS92" i="1"/>
  <c r="CT92" i="1"/>
  <c r="CU92" i="1"/>
  <c r="CV92" i="1"/>
  <c r="CW92" i="1"/>
  <c r="CX92" i="1"/>
  <c r="CY92" i="1"/>
  <c r="CZ92" i="1"/>
  <c r="D93" i="1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W93" i="1"/>
  <c r="X93" i="1"/>
  <c r="Y93" i="1"/>
  <c r="Z93" i="1"/>
  <c r="AA93" i="1"/>
  <c r="AB93" i="1"/>
  <c r="AC93" i="1"/>
  <c r="AD93" i="1"/>
  <c r="AE93" i="1"/>
  <c r="AF93" i="1"/>
  <c r="AG93" i="1"/>
  <c r="AH93" i="1"/>
  <c r="AI93" i="1"/>
  <c r="AJ93" i="1"/>
  <c r="AK93" i="1"/>
  <c r="AL93" i="1"/>
  <c r="AM93" i="1"/>
  <c r="AN93" i="1"/>
  <c r="AO93" i="1"/>
  <c r="AP93" i="1"/>
  <c r="AQ93" i="1"/>
  <c r="AR93" i="1"/>
  <c r="AS93" i="1"/>
  <c r="AT93" i="1"/>
  <c r="AU93" i="1"/>
  <c r="AV93" i="1"/>
  <c r="AW93" i="1"/>
  <c r="AX93" i="1"/>
  <c r="AY93" i="1"/>
  <c r="AZ93" i="1"/>
  <c r="BA93" i="1"/>
  <c r="BB93" i="1"/>
  <c r="BC93" i="1"/>
  <c r="BD93" i="1"/>
  <c r="BE93" i="1"/>
  <c r="BF93" i="1"/>
  <c r="BG93" i="1"/>
  <c r="BH93" i="1"/>
  <c r="BI93" i="1"/>
  <c r="BJ93" i="1"/>
  <c r="BK93" i="1"/>
  <c r="BL93" i="1"/>
  <c r="BM93" i="1"/>
  <c r="BN93" i="1"/>
  <c r="BO93" i="1"/>
  <c r="BP93" i="1"/>
  <c r="BQ93" i="1"/>
  <c r="BR93" i="1"/>
  <c r="BS93" i="1"/>
  <c r="BT93" i="1"/>
  <c r="BU93" i="1"/>
  <c r="BV93" i="1"/>
  <c r="BW93" i="1"/>
  <c r="BX93" i="1"/>
  <c r="BY93" i="1"/>
  <c r="BZ93" i="1"/>
  <c r="CA93" i="1"/>
  <c r="CB93" i="1"/>
  <c r="CC93" i="1"/>
  <c r="CD93" i="1"/>
  <c r="CE93" i="1"/>
  <c r="CF93" i="1"/>
  <c r="CG93" i="1"/>
  <c r="CH93" i="1"/>
  <c r="CI93" i="1"/>
  <c r="CJ93" i="1"/>
  <c r="CK93" i="1"/>
  <c r="CL93" i="1"/>
  <c r="CM93" i="1"/>
  <c r="CN93" i="1"/>
  <c r="CO93" i="1"/>
  <c r="CP93" i="1"/>
  <c r="CQ93" i="1"/>
  <c r="CR93" i="1"/>
  <c r="CS93" i="1"/>
  <c r="CT93" i="1"/>
  <c r="CU93" i="1"/>
  <c r="CV93" i="1"/>
  <c r="CW93" i="1"/>
  <c r="CX93" i="1"/>
  <c r="CY93" i="1"/>
  <c r="CZ93" i="1"/>
  <c r="D94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W94" i="1"/>
  <c r="X94" i="1"/>
  <c r="Y94" i="1"/>
  <c r="Z94" i="1"/>
  <c r="AA94" i="1"/>
  <c r="AB94" i="1"/>
  <c r="AC94" i="1"/>
  <c r="AD94" i="1"/>
  <c r="AE94" i="1"/>
  <c r="AF94" i="1"/>
  <c r="AG94" i="1"/>
  <c r="AH94" i="1"/>
  <c r="AI94" i="1"/>
  <c r="AJ94" i="1"/>
  <c r="AK94" i="1"/>
  <c r="AL94" i="1"/>
  <c r="AM94" i="1"/>
  <c r="AN94" i="1"/>
  <c r="AO94" i="1"/>
  <c r="AP94" i="1"/>
  <c r="AQ94" i="1"/>
  <c r="AR94" i="1"/>
  <c r="AS94" i="1"/>
  <c r="AT94" i="1"/>
  <c r="AU94" i="1"/>
  <c r="AV94" i="1"/>
  <c r="AW94" i="1"/>
  <c r="AX94" i="1"/>
  <c r="AY94" i="1"/>
  <c r="AZ94" i="1"/>
  <c r="BA94" i="1"/>
  <c r="BB94" i="1"/>
  <c r="BC94" i="1"/>
  <c r="BD94" i="1"/>
  <c r="BE94" i="1"/>
  <c r="BF94" i="1"/>
  <c r="BG94" i="1"/>
  <c r="BH94" i="1"/>
  <c r="BI94" i="1"/>
  <c r="BJ94" i="1"/>
  <c r="BK94" i="1"/>
  <c r="BL94" i="1"/>
  <c r="BM94" i="1"/>
  <c r="BN94" i="1"/>
  <c r="BO94" i="1"/>
  <c r="BP94" i="1"/>
  <c r="BQ94" i="1"/>
  <c r="BR94" i="1"/>
  <c r="BS94" i="1"/>
  <c r="BT94" i="1"/>
  <c r="BU94" i="1"/>
  <c r="BV94" i="1"/>
  <c r="BW94" i="1"/>
  <c r="BX94" i="1"/>
  <c r="BY94" i="1"/>
  <c r="BZ94" i="1"/>
  <c r="CA94" i="1"/>
  <c r="CB94" i="1"/>
  <c r="CC94" i="1"/>
  <c r="CD94" i="1"/>
  <c r="CE94" i="1"/>
  <c r="CF94" i="1"/>
  <c r="CG94" i="1"/>
  <c r="CH94" i="1"/>
  <c r="CI94" i="1"/>
  <c r="CJ94" i="1"/>
  <c r="CK94" i="1"/>
  <c r="CL94" i="1"/>
  <c r="CM94" i="1"/>
  <c r="CN94" i="1"/>
  <c r="CO94" i="1"/>
  <c r="CP94" i="1"/>
  <c r="CQ94" i="1"/>
  <c r="CR94" i="1"/>
  <c r="CS94" i="1"/>
  <c r="CT94" i="1"/>
  <c r="CU94" i="1"/>
  <c r="CV94" i="1"/>
  <c r="CW94" i="1"/>
  <c r="CX94" i="1"/>
  <c r="CY94" i="1"/>
  <c r="CZ94" i="1"/>
  <c r="D95" i="1"/>
  <c r="E95" i="1"/>
  <c r="F95" i="1"/>
  <c r="G95" i="1"/>
  <c r="H95" i="1"/>
  <c r="I95" i="1"/>
  <c r="J95" i="1"/>
  <c r="K95" i="1"/>
  <c r="L95" i="1"/>
  <c r="M95" i="1"/>
  <c r="N95" i="1"/>
  <c r="O95" i="1"/>
  <c r="P95" i="1"/>
  <c r="Q95" i="1"/>
  <c r="R95" i="1"/>
  <c r="S95" i="1"/>
  <c r="T95" i="1"/>
  <c r="U95" i="1"/>
  <c r="V95" i="1"/>
  <c r="W95" i="1"/>
  <c r="X95" i="1"/>
  <c r="Y95" i="1"/>
  <c r="Z95" i="1"/>
  <c r="AA95" i="1"/>
  <c r="AB95" i="1"/>
  <c r="AC95" i="1"/>
  <c r="AD95" i="1"/>
  <c r="AE95" i="1"/>
  <c r="AF95" i="1"/>
  <c r="AG95" i="1"/>
  <c r="AH95" i="1"/>
  <c r="AI95" i="1"/>
  <c r="AJ95" i="1"/>
  <c r="AK95" i="1"/>
  <c r="AL95" i="1"/>
  <c r="AM95" i="1"/>
  <c r="AN95" i="1"/>
  <c r="AO95" i="1"/>
  <c r="AP95" i="1"/>
  <c r="AQ95" i="1"/>
  <c r="AR95" i="1"/>
  <c r="AS95" i="1"/>
  <c r="AT95" i="1"/>
  <c r="AU95" i="1"/>
  <c r="AV95" i="1"/>
  <c r="AW95" i="1"/>
  <c r="AX95" i="1"/>
  <c r="AY95" i="1"/>
  <c r="AZ95" i="1"/>
  <c r="BA95" i="1"/>
  <c r="BB95" i="1"/>
  <c r="BC95" i="1"/>
  <c r="BD95" i="1"/>
  <c r="BE95" i="1"/>
  <c r="BF95" i="1"/>
  <c r="BG95" i="1"/>
  <c r="BH95" i="1"/>
  <c r="BI95" i="1"/>
  <c r="BJ95" i="1"/>
  <c r="BK95" i="1"/>
  <c r="BL95" i="1"/>
  <c r="BM95" i="1"/>
  <c r="BN95" i="1"/>
  <c r="BO95" i="1"/>
  <c r="BP95" i="1"/>
  <c r="BQ95" i="1"/>
  <c r="BR95" i="1"/>
  <c r="BS95" i="1"/>
  <c r="BT95" i="1"/>
  <c r="BU95" i="1"/>
  <c r="BV95" i="1"/>
  <c r="BW95" i="1"/>
  <c r="BX95" i="1"/>
  <c r="BY95" i="1"/>
  <c r="BZ95" i="1"/>
  <c r="CA95" i="1"/>
  <c r="CB95" i="1"/>
  <c r="CC95" i="1"/>
  <c r="CD95" i="1"/>
  <c r="CE95" i="1"/>
  <c r="CF95" i="1"/>
  <c r="CG95" i="1"/>
  <c r="CH95" i="1"/>
  <c r="CI95" i="1"/>
  <c r="CJ95" i="1"/>
  <c r="CK95" i="1"/>
  <c r="CL95" i="1"/>
  <c r="CM95" i="1"/>
  <c r="CN95" i="1"/>
  <c r="CO95" i="1"/>
  <c r="CP95" i="1"/>
  <c r="CQ95" i="1"/>
  <c r="CR95" i="1"/>
  <c r="CS95" i="1"/>
  <c r="CT95" i="1"/>
  <c r="CU95" i="1"/>
  <c r="CV95" i="1"/>
  <c r="CW95" i="1"/>
  <c r="CX95" i="1"/>
  <c r="CY95" i="1"/>
  <c r="CZ95" i="1"/>
  <c r="D96" i="1"/>
  <c r="E96" i="1"/>
  <c r="F96" i="1"/>
  <c r="G96" i="1"/>
  <c r="H96" i="1"/>
  <c r="I96" i="1"/>
  <c r="J96" i="1"/>
  <c r="K96" i="1"/>
  <c r="L96" i="1"/>
  <c r="M96" i="1"/>
  <c r="N96" i="1"/>
  <c r="O96" i="1"/>
  <c r="P96" i="1"/>
  <c r="Q96" i="1"/>
  <c r="R96" i="1"/>
  <c r="S96" i="1"/>
  <c r="T96" i="1"/>
  <c r="U96" i="1"/>
  <c r="V96" i="1"/>
  <c r="W96" i="1"/>
  <c r="X96" i="1"/>
  <c r="Y96" i="1"/>
  <c r="Z96" i="1"/>
  <c r="AA96" i="1"/>
  <c r="AB96" i="1"/>
  <c r="AC96" i="1"/>
  <c r="AD96" i="1"/>
  <c r="AE96" i="1"/>
  <c r="AF96" i="1"/>
  <c r="AG96" i="1"/>
  <c r="AH96" i="1"/>
  <c r="AI96" i="1"/>
  <c r="AJ96" i="1"/>
  <c r="AK96" i="1"/>
  <c r="AL96" i="1"/>
  <c r="AM96" i="1"/>
  <c r="AN96" i="1"/>
  <c r="AO96" i="1"/>
  <c r="AP96" i="1"/>
  <c r="AQ96" i="1"/>
  <c r="AR96" i="1"/>
  <c r="AS96" i="1"/>
  <c r="AT96" i="1"/>
  <c r="AU96" i="1"/>
  <c r="AV96" i="1"/>
  <c r="AW96" i="1"/>
  <c r="AX96" i="1"/>
  <c r="AY96" i="1"/>
  <c r="AZ96" i="1"/>
  <c r="BA96" i="1"/>
  <c r="BB96" i="1"/>
  <c r="BC96" i="1"/>
  <c r="BD96" i="1"/>
  <c r="BE96" i="1"/>
  <c r="BF96" i="1"/>
  <c r="BG96" i="1"/>
  <c r="BH96" i="1"/>
  <c r="BI96" i="1"/>
  <c r="BJ96" i="1"/>
  <c r="BK96" i="1"/>
  <c r="BL96" i="1"/>
  <c r="BM96" i="1"/>
  <c r="BN96" i="1"/>
  <c r="BO96" i="1"/>
  <c r="BP96" i="1"/>
  <c r="BQ96" i="1"/>
  <c r="BR96" i="1"/>
  <c r="BS96" i="1"/>
  <c r="BT96" i="1"/>
  <c r="BU96" i="1"/>
  <c r="BV96" i="1"/>
  <c r="BW96" i="1"/>
  <c r="BX96" i="1"/>
  <c r="BY96" i="1"/>
  <c r="BZ96" i="1"/>
  <c r="CA96" i="1"/>
  <c r="CB96" i="1"/>
  <c r="CC96" i="1"/>
  <c r="CD96" i="1"/>
  <c r="CE96" i="1"/>
  <c r="CF96" i="1"/>
  <c r="CG96" i="1"/>
  <c r="CH96" i="1"/>
  <c r="CI96" i="1"/>
  <c r="CJ96" i="1"/>
  <c r="CK96" i="1"/>
  <c r="CL96" i="1"/>
  <c r="CM96" i="1"/>
  <c r="CN96" i="1"/>
  <c r="CO96" i="1"/>
  <c r="CP96" i="1"/>
  <c r="CQ96" i="1"/>
  <c r="CR96" i="1"/>
  <c r="CS96" i="1"/>
  <c r="CT96" i="1"/>
  <c r="CU96" i="1"/>
  <c r="CV96" i="1"/>
  <c r="CW96" i="1"/>
  <c r="CX96" i="1"/>
  <c r="CY96" i="1"/>
  <c r="CZ96" i="1"/>
  <c r="D97" i="1"/>
  <c r="E97" i="1"/>
  <c r="F97" i="1"/>
  <c r="G97" i="1"/>
  <c r="H97" i="1"/>
  <c r="I97" i="1"/>
  <c r="J97" i="1"/>
  <c r="K97" i="1"/>
  <c r="L97" i="1"/>
  <c r="M97" i="1"/>
  <c r="N97" i="1"/>
  <c r="O97" i="1"/>
  <c r="P97" i="1"/>
  <c r="Q97" i="1"/>
  <c r="R97" i="1"/>
  <c r="S97" i="1"/>
  <c r="T97" i="1"/>
  <c r="U97" i="1"/>
  <c r="V97" i="1"/>
  <c r="W97" i="1"/>
  <c r="X97" i="1"/>
  <c r="Y97" i="1"/>
  <c r="Z97" i="1"/>
  <c r="AA97" i="1"/>
  <c r="AB97" i="1"/>
  <c r="AC97" i="1"/>
  <c r="AD97" i="1"/>
  <c r="AE97" i="1"/>
  <c r="AF97" i="1"/>
  <c r="AG97" i="1"/>
  <c r="AH97" i="1"/>
  <c r="AI97" i="1"/>
  <c r="AJ97" i="1"/>
  <c r="AK97" i="1"/>
  <c r="AL97" i="1"/>
  <c r="AM97" i="1"/>
  <c r="AN97" i="1"/>
  <c r="AO97" i="1"/>
  <c r="AP97" i="1"/>
  <c r="AQ97" i="1"/>
  <c r="AR97" i="1"/>
  <c r="AS97" i="1"/>
  <c r="AT97" i="1"/>
  <c r="AU97" i="1"/>
  <c r="AV97" i="1"/>
  <c r="AW97" i="1"/>
  <c r="AX97" i="1"/>
  <c r="AY97" i="1"/>
  <c r="AZ97" i="1"/>
  <c r="BA97" i="1"/>
  <c r="BB97" i="1"/>
  <c r="BC97" i="1"/>
  <c r="BD97" i="1"/>
  <c r="BE97" i="1"/>
  <c r="BF97" i="1"/>
  <c r="BG97" i="1"/>
  <c r="BH97" i="1"/>
  <c r="BI97" i="1"/>
  <c r="BJ97" i="1"/>
  <c r="BK97" i="1"/>
  <c r="BL97" i="1"/>
  <c r="BM97" i="1"/>
  <c r="BN97" i="1"/>
  <c r="BO97" i="1"/>
  <c r="BP97" i="1"/>
  <c r="BQ97" i="1"/>
  <c r="BR97" i="1"/>
  <c r="BS97" i="1"/>
  <c r="BT97" i="1"/>
  <c r="BU97" i="1"/>
  <c r="BV97" i="1"/>
  <c r="BW97" i="1"/>
  <c r="BX97" i="1"/>
  <c r="BY97" i="1"/>
  <c r="BZ97" i="1"/>
  <c r="CA97" i="1"/>
  <c r="CB97" i="1"/>
  <c r="CC97" i="1"/>
  <c r="CD97" i="1"/>
  <c r="CE97" i="1"/>
  <c r="CF97" i="1"/>
  <c r="CG97" i="1"/>
  <c r="CH97" i="1"/>
  <c r="CI97" i="1"/>
  <c r="CJ97" i="1"/>
  <c r="CK97" i="1"/>
  <c r="CL97" i="1"/>
  <c r="CM97" i="1"/>
  <c r="CN97" i="1"/>
  <c r="CO97" i="1"/>
  <c r="CP97" i="1"/>
  <c r="CQ97" i="1"/>
  <c r="CR97" i="1"/>
  <c r="CS97" i="1"/>
  <c r="CT97" i="1"/>
  <c r="CU97" i="1"/>
  <c r="CV97" i="1"/>
  <c r="CW97" i="1"/>
  <c r="CX97" i="1"/>
  <c r="CY97" i="1"/>
  <c r="CZ97" i="1"/>
  <c r="D98" i="1"/>
  <c r="E98" i="1"/>
  <c r="F98" i="1"/>
  <c r="G98" i="1"/>
  <c r="H98" i="1"/>
  <c r="I98" i="1"/>
  <c r="J98" i="1"/>
  <c r="K98" i="1"/>
  <c r="L98" i="1"/>
  <c r="M98" i="1"/>
  <c r="N98" i="1"/>
  <c r="O98" i="1"/>
  <c r="P98" i="1"/>
  <c r="Q98" i="1"/>
  <c r="R98" i="1"/>
  <c r="S98" i="1"/>
  <c r="T98" i="1"/>
  <c r="U98" i="1"/>
  <c r="V98" i="1"/>
  <c r="W98" i="1"/>
  <c r="X98" i="1"/>
  <c r="Y98" i="1"/>
  <c r="Z98" i="1"/>
  <c r="AA98" i="1"/>
  <c r="AB98" i="1"/>
  <c r="AC98" i="1"/>
  <c r="AD98" i="1"/>
  <c r="AE98" i="1"/>
  <c r="AF98" i="1"/>
  <c r="AG98" i="1"/>
  <c r="AH98" i="1"/>
  <c r="AI98" i="1"/>
  <c r="AJ98" i="1"/>
  <c r="AK98" i="1"/>
  <c r="AL98" i="1"/>
  <c r="AM98" i="1"/>
  <c r="AN98" i="1"/>
  <c r="AO98" i="1"/>
  <c r="AP98" i="1"/>
  <c r="AQ98" i="1"/>
  <c r="AR98" i="1"/>
  <c r="AS98" i="1"/>
  <c r="AT98" i="1"/>
  <c r="AU98" i="1"/>
  <c r="AV98" i="1"/>
  <c r="AW98" i="1"/>
  <c r="AX98" i="1"/>
  <c r="AY98" i="1"/>
  <c r="AZ98" i="1"/>
  <c r="BA98" i="1"/>
  <c r="BB98" i="1"/>
  <c r="BC98" i="1"/>
  <c r="BD98" i="1"/>
  <c r="BE98" i="1"/>
  <c r="BF98" i="1"/>
  <c r="BG98" i="1"/>
  <c r="BH98" i="1"/>
  <c r="BI98" i="1"/>
  <c r="BJ98" i="1"/>
  <c r="BK98" i="1"/>
  <c r="BL98" i="1"/>
  <c r="BM98" i="1"/>
  <c r="BN98" i="1"/>
  <c r="BO98" i="1"/>
  <c r="BP98" i="1"/>
  <c r="BQ98" i="1"/>
  <c r="BR98" i="1"/>
  <c r="BS98" i="1"/>
  <c r="BT98" i="1"/>
  <c r="BU98" i="1"/>
  <c r="BV98" i="1"/>
  <c r="BW98" i="1"/>
  <c r="BX98" i="1"/>
  <c r="BY98" i="1"/>
  <c r="BZ98" i="1"/>
  <c r="CA98" i="1"/>
  <c r="CB98" i="1"/>
  <c r="CC98" i="1"/>
  <c r="CD98" i="1"/>
  <c r="CE98" i="1"/>
  <c r="CF98" i="1"/>
  <c r="CG98" i="1"/>
  <c r="CH98" i="1"/>
  <c r="CI98" i="1"/>
  <c r="CJ98" i="1"/>
  <c r="CK98" i="1"/>
  <c r="CL98" i="1"/>
  <c r="CM98" i="1"/>
  <c r="CN98" i="1"/>
  <c r="CO98" i="1"/>
  <c r="CP98" i="1"/>
  <c r="CQ98" i="1"/>
  <c r="CR98" i="1"/>
  <c r="CS98" i="1"/>
  <c r="CT98" i="1"/>
  <c r="CU98" i="1"/>
  <c r="CV98" i="1"/>
  <c r="CW98" i="1"/>
  <c r="CX98" i="1"/>
  <c r="CY98" i="1"/>
  <c r="CZ98" i="1"/>
  <c r="D99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W99" i="1"/>
  <c r="X99" i="1"/>
  <c r="Y99" i="1"/>
  <c r="Z99" i="1"/>
  <c r="AA99" i="1"/>
  <c r="AB99" i="1"/>
  <c r="AC99" i="1"/>
  <c r="AD99" i="1"/>
  <c r="AE99" i="1"/>
  <c r="AF99" i="1"/>
  <c r="AG99" i="1"/>
  <c r="AH99" i="1"/>
  <c r="AI99" i="1"/>
  <c r="AJ99" i="1"/>
  <c r="AK99" i="1"/>
  <c r="AL99" i="1"/>
  <c r="AM99" i="1"/>
  <c r="AN99" i="1"/>
  <c r="AO99" i="1"/>
  <c r="AP99" i="1"/>
  <c r="AQ99" i="1"/>
  <c r="AR99" i="1"/>
  <c r="AS99" i="1"/>
  <c r="AT99" i="1"/>
  <c r="AU99" i="1"/>
  <c r="AV99" i="1"/>
  <c r="AW99" i="1"/>
  <c r="AX99" i="1"/>
  <c r="AY99" i="1"/>
  <c r="AZ99" i="1"/>
  <c r="BA99" i="1"/>
  <c r="BB99" i="1"/>
  <c r="BC99" i="1"/>
  <c r="BD99" i="1"/>
  <c r="BE99" i="1"/>
  <c r="BF99" i="1"/>
  <c r="BG99" i="1"/>
  <c r="BH99" i="1"/>
  <c r="BI99" i="1"/>
  <c r="BJ99" i="1"/>
  <c r="BK99" i="1"/>
  <c r="BL99" i="1"/>
  <c r="BM99" i="1"/>
  <c r="BN99" i="1"/>
  <c r="BO99" i="1"/>
  <c r="BP99" i="1"/>
  <c r="BQ99" i="1"/>
  <c r="BR99" i="1"/>
  <c r="BS99" i="1"/>
  <c r="BT99" i="1"/>
  <c r="BU99" i="1"/>
  <c r="BV99" i="1"/>
  <c r="BW99" i="1"/>
  <c r="BX99" i="1"/>
  <c r="BY99" i="1"/>
  <c r="BZ99" i="1"/>
  <c r="CA99" i="1"/>
  <c r="CB99" i="1"/>
  <c r="CC99" i="1"/>
  <c r="CD99" i="1"/>
  <c r="CE99" i="1"/>
  <c r="CF99" i="1"/>
  <c r="CG99" i="1"/>
  <c r="CH99" i="1"/>
  <c r="CI99" i="1"/>
  <c r="CJ99" i="1"/>
  <c r="CK99" i="1"/>
  <c r="CL99" i="1"/>
  <c r="CM99" i="1"/>
  <c r="CN99" i="1"/>
  <c r="CO99" i="1"/>
  <c r="CP99" i="1"/>
  <c r="CQ99" i="1"/>
  <c r="CR99" i="1"/>
  <c r="CS99" i="1"/>
  <c r="CT99" i="1"/>
  <c r="CU99" i="1"/>
  <c r="CV99" i="1"/>
  <c r="CW99" i="1"/>
  <c r="CX99" i="1"/>
  <c r="CY99" i="1"/>
  <c r="CZ99" i="1"/>
  <c r="D100" i="1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W100" i="1"/>
  <c r="X100" i="1"/>
  <c r="Y100" i="1"/>
  <c r="Z100" i="1"/>
  <c r="AA100" i="1"/>
  <c r="AB100" i="1"/>
  <c r="AC100" i="1"/>
  <c r="AD100" i="1"/>
  <c r="AE100" i="1"/>
  <c r="AF100" i="1"/>
  <c r="AG100" i="1"/>
  <c r="AH100" i="1"/>
  <c r="AI100" i="1"/>
  <c r="AJ100" i="1"/>
  <c r="AK100" i="1"/>
  <c r="AL100" i="1"/>
  <c r="AM100" i="1"/>
  <c r="AN100" i="1"/>
  <c r="AO100" i="1"/>
  <c r="AP100" i="1"/>
  <c r="AQ100" i="1"/>
  <c r="AR100" i="1"/>
  <c r="AS100" i="1"/>
  <c r="AT100" i="1"/>
  <c r="AU100" i="1"/>
  <c r="AV100" i="1"/>
  <c r="AW100" i="1"/>
  <c r="AX100" i="1"/>
  <c r="AY100" i="1"/>
  <c r="AZ100" i="1"/>
  <c r="BA100" i="1"/>
  <c r="BB100" i="1"/>
  <c r="BC100" i="1"/>
  <c r="BD100" i="1"/>
  <c r="BE100" i="1"/>
  <c r="BF100" i="1"/>
  <c r="BG100" i="1"/>
  <c r="BH100" i="1"/>
  <c r="BI100" i="1"/>
  <c r="BJ100" i="1"/>
  <c r="BK100" i="1"/>
  <c r="BL100" i="1"/>
  <c r="BM100" i="1"/>
  <c r="BN100" i="1"/>
  <c r="BO100" i="1"/>
  <c r="BP100" i="1"/>
  <c r="BQ100" i="1"/>
  <c r="BR100" i="1"/>
  <c r="BS100" i="1"/>
  <c r="BT100" i="1"/>
  <c r="BU100" i="1"/>
  <c r="BV100" i="1"/>
  <c r="BW100" i="1"/>
  <c r="BX100" i="1"/>
  <c r="BY100" i="1"/>
  <c r="BZ100" i="1"/>
  <c r="CA100" i="1"/>
  <c r="CB100" i="1"/>
  <c r="CC100" i="1"/>
  <c r="CD100" i="1"/>
  <c r="CE100" i="1"/>
  <c r="CF100" i="1"/>
  <c r="CG100" i="1"/>
  <c r="CH100" i="1"/>
  <c r="CI100" i="1"/>
  <c r="CJ100" i="1"/>
  <c r="CK100" i="1"/>
  <c r="CL100" i="1"/>
  <c r="CM100" i="1"/>
  <c r="CN100" i="1"/>
  <c r="CO100" i="1"/>
  <c r="CP100" i="1"/>
  <c r="CQ100" i="1"/>
  <c r="CR100" i="1"/>
  <c r="CS100" i="1"/>
  <c r="CT100" i="1"/>
  <c r="CU100" i="1"/>
  <c r="CV100" i="1"/>
  <c r="CW100" i="1"/>
  <c r="CX100" i="1"/>
  <c r="CY100" i="1"/>
  <c r="CZ100" i="1"/>
  <c r="D101" i="1"/>
  <c r="E101" i="1"/>
  <c r="F101" i="1"/>
  <c r="G101" i="1"/>
  <c r="H101" i="1"/>
  <c r="I101" i="1"/>
  <c r="J101" i="1"/>
  <c r="K101" i="1"/>
  <c r="L101" i="1"/>
  <c r="M101" i="1"/>
  <c r="N101" i="1"/>
  <c r="O101" i="1"/>
  <c r="P101" i="1"/>
  <c r="Q101" i="1"/>
  <c r="R101" i="1"/>
  <c r="S101" i="1"/>
  <c r="T101" i="1"/>
  <c r="U101" i="1"/>
  <c r="V101" i="1"/>
  <c r="W101" i="1"/>
  <c r="X101" i="1"/>
  <c r="Y101" i="1"/>
  <c r="Z101" i="1"/>
  <c r="AA101" i="1"/>
  <c r="AB101" i="1"/>
  <c r="AC101" i="1"/>
  <c r="AD101" i="1"/>
  <c r="AE101" i="1"/>
  <c r="AF101" i="1"/>
  <c r="AG101" i="1"/>
  <c r="AH101" i="1"/>
  <c r="AI101" i="1"/>
  <c r="AJ101" i="1"/>
  <c r="AK101" i="1"/>
  <c r="AL101" i="1"/>
  <c r="AM101" i="1"/>
  <c r="AN101" i="1"/>
  <c r="AO101" i="1"/>
  <c r="AP101" i="1"/>
  <c r="AQ101" i="1"/>
  <c r="AR101" i="1"/>
  <c r="AS101" i="1"/>
  <c r="AT101" i="1"/>
  <c r="AU101" i="1"/>
  <c r="AV101" i="1"/>
  <c r="AW101" i="1"/>
  <c r="AX101" i="1"/>
  <c r="AY101" i="1"/>
  <c r="AZ101" i="1"/>
  <c r="BA101" i="1"/>
  <c r="BB101" i="1"/>
  <c r="BC101" i="1"/>
  <c r="BD101" i="1"/>
  <c r="BE101" i="1"/>
  <c r="BF101" i="1"/>
  <c r="BG101" i="1"/>
  <c r="BH101" i="1"/>
  <c r="BI101" i="1"/>
  <c r="BJ101" i="1"/>
  <c r="BK101" i="1"/>
  <c r="BL101" i="1"/>
  <c r="BM101" i="1"/>
  <c r="BN101" i="1"/>
  <c r="BO101" i="1"/>
  <c r="BP101" i="1"/>
  <c r="BQ101" i="1"/>
  <c r="BR101" i="1"/>
  <c r="BS101" i="1"/>
  <c r="BT101" i="1"/>
  <c r="BU101" i="1"/>
  <c r="BV101" i="1"/>
  <c r="BW101" i="1"/>
  <c r="BX101" i="1"/>
  <c r="BY101" i="1"/>
  <c r="BZ101" i="1"/>
  <c r="CA101" i="1"/>
  <c r="CB101" i="1"/>
  <c r="CC101" i="1"/>
  <c r="CD101" i="1"/>
  <c r="CE101" i="1"/>
  <c r="CF101" i="1"/>
  <c r="CG101" i="1"/>
  <c r="CH101" i="1"/>
  <c r="CI101" i="1"/>
  <c r="CJ101" i="1"/>
  <c r="CK101" i="1"/>
  <c r="CL101" i="1"/>
  <c r="CM101" i="1"/>
  <c r="CN101" i="1"/>
  <c r="CO101" i="1"/>
  <c r="CP101" i="1"/>
  <c r="CQ101" i="1"/>
  <c r="CR101" i="1"/>
  <c r="CS101" i="1"/>
  <c r="CT101" i="1"/>
  <c r="CU101" i="1"/>
  <c r="CV101" i="1"/>
  <c r="CW101" i="1"/>
  <c r="CX101" i="1"/>
  <c r="CY101" i="1"/>
  <c r="CZ101" i="1"/>
  <c r="D102" i="1"/>
  <c r="E102" i="1"/>
  <c r="F102" i="1"/>
  <c r="G102" i="1"/>
  <c r="H102" i="1"/>
  <c r="I102" i="1"/>
  <c r="J102" i="1"/>
  <c r="K102" i="1"/>
  <c r="L102" i="1"/>
  <c r="M102" i="1"/>
  <c r="N102" i="1"/>
  <c r="O102" i="1"/>
  <c r="P102" i="1"/>
  <c r="Q102" i="1"/>
  <c r="R102" i="1"/>
  <c r="S102" i="1"/>
  <c r="T102" i="1"/>
  <c r="U102" i="1"/>
  <c r="V102" i="1"/>
  <c r="W102" i="1"/>
  <c r="X102" i="1"/>
  <c r="Y102" i="1"/>
  <c r="Z102" i="1"/>
  <c r="AA102" i="1"/>
  <c r="AB102" i="1"/>
  <c r="AC102" i="1"/>
  <c r="AD102" i="1"/>
  <c r="AE102" i="1"/>
  <c r="AF102" i="1"/>
  <c r="AG102" i="1"/>
  <c r="AH102" i="1"/>
  <c r="AI102" i="1"/>
  <c r="AJ102" i="1"/>
  <c r="AK102" i="1"/>
  <c r="AL102" i="1"/>
  <c r="AM102" i="1"/>
  <c r="AN102" i="1"/>
  <c r="AO102" i="1"/>
  <c r="AP102" i="1"/>
  <c r="AQ102" i="1"/>
  <c r="AR102" i="1"/>
  <c r="AS102" i="1"/>
  <c r="AT102" i="1"/>
  <c r="AU102" i="1"/>
  <c r="AV102" i="1"/>
  <c r="AW102" i="1"/>
  <c r="AX102" i="1"/>
  <c r="AY102" i="1"/>
  <c r="AZ102" i="1"/>
  <c r="BA102" i="1"/>
  <c r="BB102" i="1"/>
  <c r="BC102" i="1"/>
  <c r="BD102" i="1"/>
  <c r="BE102" i="1"/>
  <c r="BF102" i="1"/>
  <c r="BG102" i="1"/>
  <c r="BH102" i="1"/>
  <c r="BI102" i="1"/>
  <c r="BJ102" i="1"/>
  <c r="BK102" i="1"/>
  <c r="BL102" i="1"/>
  <c r="BM102" i="1"/>
  <c r="BN102" i="1"/>
  <c r="BO102" i="1"/>
  <c r="BP102" i="1"/>
  <c r="BQ102" i="1"/>
  <c r="BR102" i="1"/>
  <c r="BS102" i="1"/>
  <c r="BT102" i="1"/>
  <c r="BU102" i="1"/>
  <c r="BV102" i="1"/>
  <c r="BW102" i="1"/>
  <c r="BX102" i="1"/>
  <c r="BY102" i="1"/>
  <c r="BZ102" i="1"/>
  <c r="CA102" i="1"/>
  <c r="CB102" i="1"/>
  <c r="CC102" i="1"/>
  <c r="CD102" i="1"/>
  <c r="CE102" i="1"/>
  <c r="CF102" i="1"/>
  <c r="CG102" i="1"/>
  <c r="CH102" i="1"/>
  <c r="CI102" i="1"/>
  <c r="CJ102" i="1"/>
  <c r="CK102" i="1"/>
  <c r="CL102" i="1"/>
  <c r="CM102" i="1"/>
  <c r="CN102" i="1"/>
  <c r="CO102" i="1"/>
  <c r="CP102" i="1"/>
  <c r="CQ102" i="1"/>
  <c r="CR102" i="1"/>
  <c r="CS102" i="1"/>
  <c r="CT102" i="1"/>
  <c r="CU102" i="1"/>
  <c r="CV102" i="1"/>
  <c r="CW102" i="1"/>
  <c r="CX102" i="1"/>
  <c r="CY102" i="1"/>
  <c r="CZ102" i="1"/>
  <c r="E4" i="1"/>
  <c r="F4" i="1"/>
  <c r="G4" i="1"/>
  <c r="H4" i="1"/>
  <c r="I4" i="1"/>
  <c r="J4" i="1"/>
  <c r="K4" i="1"/>
  <c r="L4" i="1"/>
  <c r="M4" i="1"/>
  <c r="N4" i="1"/>
  <c r="O4" i="1"/>
  <c r="P4" i="1"/>
  <c r="Q4" i="1"/>
  <c r="R4" i="1"/>
  <c r="S4" i="1"/>
  <c r="T4" i="1"/>
  <c r="U4" i="1"/>
  <c r="V4" i="1"/>
  <c r="W4" i="1"/>
  <c r="X4" i="1"/>
  <c r="Y4" i="1"/>
  <c r="Z4" i="1"/>
  <c r="AA4" i="1"/>
  <c r="AB4" i="1"/>
  <c r="AC4" i="1"/>
  <c r="AD4" i="1"/>
  <c r="AE4" i="1"/>
  <c r="AF4" i="1"/>
  <c r="AG4" i="1"/>
  <c r="AH4" i="1"/>
  <c r="AI4" i="1"/>
  <c r="AJ4" i="1"/>
  <c r="AK4" i="1"/>
  <c r="AL4" i="1"/>
  <c r="AM4" i="1"/>
  <c r="AN4" i="1"/>
  <c r="AO4" i="1"/>
  <c r="AP4" i="1"/>
  <c r="AQ4" i="1"/>
  <c r="AR4" i="1"/>
  <c r="AS4" i="1"/>
  <c r="AT4" i="1"/>
  <c r="AU4" i="1"/>
  <c r="AV4" i="1"/>
  <c r="AW4" i="1"/>
  <c r="AX4" i="1"/>
  <c r="AY4" i="1"/>
  <c r="AZ4" i="1"/>
  <c r="BA4" i="1"/>
  <c r="BB4" i="1"/>
  <c r="BC4" i="1"/>
  <c r="BD4" i="1"/>
  <c r="BE4" i="1"/>
  <c r="BF4" i="1"/>
  <c r="BG4" i="1"/>
  <c r="BH4" i="1"/>
  <c r="BI4" i="1"/>
  <c r="BJ4" i="1"/>
  <c r="BK4" i="1"/>
  <c r="BL4" i="1"/>
  <c r="BM4" i="1"/>
  <c r="BN4" i="1"/>
  <c r="BO4" i="1"/>
  <c r="BP4" i="1"/>
  <c r="BQ4" i="1"/>
  <c r="BR4" i="1"/>
  <c r="BS4" i="1"/>
  <c r="BT4" i="1"/>
  <c r="BU4" i="1"/>
  <c r="BV4" i="1"/>
  <c r="BW4" i="1"/>
  <c r="BX4" i="1"/>
  <c r="BY4" i="1"/>
  <c r="BZ4" i="1"/>
  <c r="CA4" i="1"/>
  <c r="CB4" i="1"/>
  <c r="CC4" i="1"/>
  <c r="CD4" i="1"/>
  <c r="CE4" i="1"/>
  <c r="CF4" i="1"/>
  <c r="CG4" i="1"/>
  <c r="CH4" i="1"/>
  <c r="CI4" i="1"/>
  <c r="CJ4" i="1"/>
  <c r="CK4" i="1"/>
  <c r="CL4" i="1"/>
  <c r="CM4" i="1"/>
  <c r="CN4" i="1"/>
  <c r="CO4" i="1"/>
  <c r="CP4" i="1"/>
  <c r="CQ4" i="1"/>
  <c r="CR4" i="1"/>
  <c r="CS4" i="1"/>
  <c r="CT4" i="1"/>
  <c r="CU4" i="1"/>
  <c r="CV4" i="1"/>
  <c r="CW4" i="1"/>
  <c r="CX4" i="1"/>
  <c r="CY4" i="1"/>
  <c r="CZ4" i="1"/>
  <c r="D103" i="2"/>
  <c r="D102" i="2"/>
  <c r="D101" i="2"/>
  <c r="D100" i="2"/>
  <c r="D99" i="2"/>
  <c r="D98" i="2"/>
  <c r="D97" i="2"/>
  <c r="D96" i="2"/>
  <c r="D95" i="2"/>
  <c r="D94" i="2"/>
  <c r="D93" i="2"/>
  <c r="D92" i="2"/>
  <c r="D91" i="2"/>
  <c r="D90" i="2"/>
  <c r="D89" i="2"/>
  <c r="D88" i="2"/>
  <c r="D87" i="2"/>
  <c r="D86" i="2"/>
  <c r="D85" i="2"/>
  <c r="D84" i="2"/>
  <c r="D83" i="2"/>
  <c r="D82" i="2"/>
  <c r="D81" i="2"/>
  <c r="D80" i="2"/>
  <c r="D79" i="2"/>
  <c r="D78" i="2"/>
  <c r="D77" i="2"/>
  <c r="D76" i="2"/>
  <c r="D75" i="2"/>
  <c r="D74" i="2"/>
  <c r="D73" i="2"/>
  <c r="D72" i="2"/>
  <c r="D71" i="2"/>
  <c r="D70" i="2"/>
  <c r="D69" i="2"/>
  <c r="D68" i="2"/>
  <c r="D67" i="2"/>
  <c r="D66" i="2"/>
  <c r="D65" i="2"/>
  <c r="D64" i="2"/>
  <c r="D63" i="2"/>
  <c r="D62" i="2"/>
  <c r="D61" i="2"/>
  <c r="D60" i="2"/>
  <c r="D59" i="2"/>
  <c r="D58" i="2"/>
  <c r="D57" i="2"/>
  <c r="D56" i="2"/>
  <c r="D55" i="2"/>
  <c r="D54" i="2"/>
  <c r="D53" i="2"/>
  <c r="D52" i="2"/>
  <c r="D51" i="2"/>
  <c r="D50" i="2"/>
  <c r="D49" i="2"/>
  <c r="D48" i="2"/>
  <c r="D47" i="2"/>
  <c r="D46" i="2"/>
  <c r="D45" i="2"/>
  <c r="D44" i="2"/>
  <c r="D43" i="2"/>
  <c r="D42" i="2"/>
  <c r="D41" i="2"/>
  <c r="D40" i="2"/>
  <c r="D39" i="2"/>
  <c r="D38" i="2"/>
  <c r="D37" i="2"/>
  <c r="D36" i="2"/>
  <c r="D35" i="2"/>
  <c r="D34" i="2"/>
  <c r="D33" i="2"/>
  <c r="D32" i="2"/>
  <c r="D31" i="2"/>
  <c r="D30" i="2"/>
  <c r="D29" i="2"/>
  <c r="D28" i="2"/>
  <c r="D27" i="2"/>
  <c r="D26" i="2"/>
  <c r="D25" i="2"/>
  <c r="D24" i="2"/>
  <c r="D23" i="2"/>
  <c r="D22" i="2"/>
  <c r="D21" i="2"/>
  <c r="D20" i="2"/>
  <c r="D19" i="2"/>
  <c r="D18" i="2"/>
  <c r="D17" i="2"/>
  <c r="D16" i="2"/>
  <c r="D15" i="2"/>
  <c r="D14" i="2"/>
  <c r="D13" i="2"/>
  <c r="D12" i="2"/>
  <c r="D11" i="2"/>
  <c r="D10" i="2"/>
  <c r="D9" i="2"/>
  <c r="D8" i="2"/>
  <c r="D7" i="2"/>
  <c r="D6" i="2"/>
  <c r="D5" i="2"/>
  <c r="D4" i="2"/>
  <c r="D4" i="1"/>
</calcChain>
</file>

<file path=xl/sharedStrings.xml><?xml version="1.0" encoding="utf-8"?>
<sst xmlns="http://schemas.openxmlformats.org/spreadsheetml/2006/main" count="47" uniqueCount="30">
  <si>
    <t>Lambda</t>
  </si>
  <si>
    <t xml:space="preserve">Ability of analysts </t>
  </si>
  <si>
    <t>Sigma</t>
  </si>
  <si>
    <t>Gamma</t>
  </si>
  <si>
    <t>EV_B</t>
  </si>
  <si>
    <t>delta</t>
  </si>
  <si>
    <t>Wages</t>
  </si>
  <si>
    <t>Wage</t>
  </si>
  <si>
    <t>Max</t>
  </si>
  <si>
    <t>V_B</t>
  </si>
  <si>
    <t>V_R</t>
  </si>
  <si>
    <t>p_s</t>
  </si>
  <si>
    <t>Zi</t>
  </si>
  <si>
    <t>Zj</t>
  </si>
  <si>
    <t>Min</t>
  </si>
  <si>
    <t>Mean</t>
  </si>
  <si>
    <t>(zi+zj-2zizj)</t>
  </si>
  <si>
    <t>Les valeurs que (Zi_s+Zj_s -2Zi_sZj_s) peut prendre:</t>
  </si>
  <si>
    <t>ZiZj</t>
  </si>
  <si>
    <t>Tau</t>
  </si>
  <si>
    <t>alpha_B</t>
  </si>
  <si>
    <t>alpha_R</t>
  </si>
  <si>
    <t>sigma_B</t>
  </si>
  <si>
    <t>sigma_R</t>
  </si>
  <si>
    <t>pi_B</t>
  </si>
  <si>
    <t>pi_R</t>
  </si>
  <si>
    <t>w_B</t>
  </si>
  <si>
    <t>w_R</t>
  </si>
  <si>
    <t>Alpha_B</t>
  </si>
  <si>
    <t>Values that Zi_sZj_s can tak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2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Fill="1"/>
    <xf numFmtId="164" fontId="0" fillId="0" borderId="0" xfId="0" applyNumberFormat="1" applyFill="1"/>
    <xf numFmtId="0" fontId="1" fillId="0" borderId="0" xfId="0" applyFont="1" applyFill="1"/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30"/>
      <c:hPercent val="50"/>
      <c:rotY val="70"/>
      <c:depthPercent val="10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Z!$D$233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Z!$C$234:$C$459</c:f>
              <c:numCache>
                <c:formatCode>General</c:formatCode>
                <c:ptCount val="2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</c:numCache>
            </c:numRef>
          </c:cat>
          <c:val>
            <c:numRef>
              <c:f>Z!$D$234:$D$459</c:f>
              <c:numCache>
                <c:formatCode>0.0</c:formatCode>
                <c:ptCount val="226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</c:numCache>
            </c:numRef>
          </c:val>
        </c:ser>
        <c:ser>
          <c:idx val="1"/>
          <c:order val="1"/>
          <c:tx>
            <c:strRef>
              <c:f>Z!$E$233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Z!$C$234:$C$459</c:f>
              <c:numCache>
                <c:formatCode>General</c:formatCode>
                <c:ptCount val="2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</c:numCache>
            </c:numRef>
          </c:cat>
          <c:val>
            <c:numRef>
              <c:f>Z!$E$234:$E$459</c:f>
              <c:numCache>
                <c:formatCode>0.0</c:formatCode>
                <c:ptCount val="226"/>
                <c:pt idx="0">
                  <c:v>0</c:v>
                </c:pt>
                <c:pt idx="1">
                  <c:v>0.5</c:v>
                </c:pt>
                <c:pt idx="2">
                  <c:v>0.70710678118654757</c:v>
                </c:pt>
                <c:pt idx="3">
                  <c:v>0.8660254037844386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</c:numCache>
            </c:numRef>
          </c:val>
        </c:ser>
        <c:ser>
          <c:idx val="2"/>
          <c:order val="2"/>
          <c:tx>
            <c:strRef>
              <c:f>Z!$F$233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Z!$C$234:$C$459</c:f>
              <c:numCache>
                <c:formatCode>General</c:formatCode>
                <c:ptCount val="2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</c:numCache>
            </c:numRef>
          </c:cat>
          <c:val>
            <c:numRef>
              <c:f>Z!$F$234:$F$459</c:f>
              <c:numCache>
                <c:formatCode>0.0</c:formatCode>
                <c:ptCount val="226"/>
                <c:pt idx="0">
                  <c:v>0</c:v>
                </c:pt>
                <c:pt idx="1">
                  <c:v>0.33333333333333331</c:v>
                </c:pt>
                <c:pt idx="2">
                  <c:v>0.47140452079103173</c:v>
                </c:pt>
                <c:pt idx="3">
                  <c:v>0.57735026918962573</c:v>
                </c:pt>
                <c:pt idx="4">
                  <c:v>0.66666666666666663</c:v>
                </c:pt>
                <c:pt idx="5">
                  <c:v>0.7453559924999299</c:v>
                </c:pt>
                <c:pt idx="6">
                  <c:v>0.81649658092772592</c:v>
                </c:pt>
                <c:pt idx="7">
                  <c:v>0.88191710368819687</c:v>
                </c:pt>
                <c:pt idx="8">
                  <c:v>0.94280904158206347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</c:numCache>
            </c:numRef>
          </c:val>
        </c:ser>
        <c:ser>
          <c:idx val="3"/>
          <c:order val="3"/>
          <c:tx>
            <c:strRef>
              <c:f>Z!$G$233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Z!$C$234:$C$459</c:f>
              <c:numCache>
                <c:formatCode>General</c:formatCode>
                <c:ptCount val="2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</c:numCache>
            </c:numRef>
          </c:cat>
          <c:val>
            <c:numRef>
              <c:f>Z!$G$234:$G$459</c:f>
              <c:numCache>
                <c:formatCode>0.0</c:formatCode>
                <c:ptCount val="226"/>
                <c:pt idx="0">
                  <c:v>0</c:v>
                </c:pt>
                <c:pt idx="1">
                  <c:v>0.25</c:v>
                </c:pt>
                <c:pt idx="2">
                  <c:v>0.35355339059327379</c:v>
                </c:pt>
                <c:pt idx="3">
                  <c:v>0.4330127018922193</c:v>
                </c:pt>
                <c:pt idx="4">
                  <c:v>0.5</c:v>
                </c:pt>
                <c:pt idx="5">
                  <c:v>0.55901699437494745</c:v>
                </c:pt>
                <c:pt idx="6">
                  <c:v>0.61237243569579447</c:v>
                </c:pt>
                <c:pt idx="7">
                  <c:v>0.66143782776614768</c:v>
                </c:pt>
                <c:pt idx="8">
                  <c:v>0.70710678118654757</c:v>
                </c:pt>
                <c:pt idx="9">
                  <c:v>0.75</c:v>
                </c:pt>
                <c:pt idx="10">
                  <c:v>0.79056941504209488</c:v>
                </c:pt>
                <c:pt idx="11">
                  <c:v>0.82915619758884995</c:v>
                </c:pt>
                <c:pt idx="12">
                  <c:v>0.8660254037844386</c:v>
                </c:pt>
                <c:pt idx="13">
                  <c:v>0.90138781886599728</c:v>
                </c:pt>
                <c:pt idx="14">
                  <c:v>0.93541434669348533</c:v>
                </c:pt>
                <c:pt idx="15">
                  <c:v>0.96824583655185426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</c:numCache>
            </c:numRef>
          </c:val>
        </c:ser>
        <c:ser>
          <c:idx val="4"/>
          <c:order val="4"/>
          <c:tx>
            <c:strRef>
              <c:f>Z!$H$233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Z!$C$234:$C$459</c:f>
              <c:numCache>
                <c:formatCode>General</c:formatCode>
                <c:ptCount val="2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</c:numCache>
            </c:numRef>
          </c:cat>
          <c:val>
            <c:numRef>
              <c:f>Z!$H$234:$H$459</c:f>
              <c:numCache>
                <c:formatCode>0.0</c:formatCode>
                <c:ptCount val="226"/>
                <c:pt idx="0">
                  <c:v>0</c:v>
                </c:pt>
                <c:pt idx="1">
                  <c:v>0.2</c:v>
                </c:pt>
                <c:pt idx="2">
                  <c:v>0.28284271247461901</c:v>
                </c:pt>
                <c:pt idx="3">
                  <c:v>0.34641016151377546</c:v>
                </c:pt>
                <c:pt idx="4">
                  <c:v>0.4</c:v>
                </c:pt>
                <c:pt idx="5">
                  <c:v>0.44721359549995798</c:v>
                </c:pt>
                <c:pt idx="6">
                  <c:v>0.4898979485566356</c:v>
                </c:pt>
                <c:pt idx="7">
                  <c:v>0.52915026221291817</c:v>
                </c:pt>
                <c:pt idx="8">
                  <c:v>0.56568542494923801</c:v>
                </c:pt>
                <c:pt idx="9">
                  <c:v>0.6</c:v>
                </c:pt>
                <c:pt idx="10">
                  <c:v>0.63245553203367588</c:v>
                </c:pt>
                <c:pt idx="11">
                  <c:v>0.66332495807107994</c:v>
                </c:pt>
                <c:pt idx="12">
                  <c:v>0.69282032302755092</c:v>
                </c:pt>
                <c:pt idx="13">
                  <c:v>0.7211102550927978</c:v>
                </c:pt>
                <c:pt idx="14">
                  <c:v>0.74833147735478822</c:v>
                </c:pt>
                <c:pt idx="15">
                  <c:v>0.7745966692414834</c:v>
                </c:pt>
                <c:pt idx="16">
                  <c:v>0.8</c:v>
                </c:pt>
                <c:pt idx="17">
                  <c:v>0.82462112512353214</c:v>
                </c:pt>
                <c:pt idx="18">
                  <c:v>0.84852813742385691</c:v>
                </c:pt>
                <c:pt idx="19">
                  <c:v>0.87177978870813477</c:v>
                </c:pt>
                <c:pt idx="20">
                  <c:v>0.89442719099991597</c:v>
                </c:pt>
                <c:pt idx="21">
                  <c:v>0.91651513899116799</c:v>
                </c:pt>
                <c:pt idx="22">
                  <c:v>0.93808315196468595</c:v>
                </c:pt>
                <c:pt idx="23">
                  <c:v>0.95916630466254382</c:v>
                </c:pt>
                <c:pt idx="24">
                  <c:v>0.9797958971132712</c:v>
                </c:pt>
                <c:pt idx="25">
                  <c:v>1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</c:numCache>
            </c:numRef>
          </c:val>
        </c:ser>
        <c:ser>
          <c:idx val="5"/>
          <c:order val="5"/>
          <c:tx>
            <c:strRef>
              <c:f>Z!$I$233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Z!$C$234:$C$459</c:f>
              <c:numCache>
                <c:formatCode>General</c:formatCode>
                <c:ptCount val="2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</c:numCache>
            </c:numRef>
          </c:cat>
          <c:val>
            <c:numRef>
              <c:f>Z!$I$234:$I$459</c:f>
              <c:numCache>
                <c:formatCode>0.0</c:formatCode>
                <c:ptCount val="226"/>
                <c:pt idx="0">
                  <c:v>0</c:v>
                </c:pt>
                <c:pt idx="1">
                  <c:v>0.16666666666666666</c:v>
                </c:pt>
                <c:pt idx="2">
                  <c:v>0.23570226039551587</c:v>
                </c:pt>
                <c:pt idx="3">
                  <c:v>0.28867513459481287</c:v>
                </c:pt>
                <c:pt idx="4">
                  <c:v>0.33333333333333331</c:v>
                </c:pt>
                <c:pt idx="5">
                  <c:v>0.37267799624996495</c:v>
                </c:pt>
                <c:pt idx="6">
                  <c:v>0.40824829046386296</c:v>
                </c:pt>
                <c:pt idx="7">
                  <c:v>0.44095855184409843</c:v>
                </c:pt>
                <c:pt idx="8">
                  <c:v>0.47140452079103173</c:v>
                </c:pt>
                <c:pt idx="9">
                  <c:v>0.5</c:v>
                </c:pt>
                <c:pt idx="10">
                  <c:v>0.52704627669472992</c:v>
                </c:pt>
                <c:pt idx="11">
                  <c:v>0.5527707983925666</c:v>
                </c:pt>
                <c:pt idx="12">
                  <c:v>0.57735026918962573</c:v>
                </c:pt>
                <c:pt idx="13">
                  <c:v>0.60092521257733156</c:v>
                </c:pt>
                <c:pt idx="14">
                  <c:v>0.62360956446232352</c:v>
                </c:pt>
                <c:pt idx="15">
                  <c:v>0.6454972243679028</c:v>
                </c:pt>
                <c:pt idx="16">
                  <c:v>0.66666666666666663</c:v>
                </c:pt>
                <c:pt idx="17">
                  <c:v>0.68718427093627676</c:v>
                </c:pt>
                <c:pt idx="18">
                  <c:v>0.70710678118654746</c:v>
                </c:pt>
                <c:pt idx="19">
                  <c:v>0.72648315725677903</c:v>
                </c:pt>
                <c:pt idx="20">
                  <c:v>0.7453559924999299</c:v>
                </c:pt>
                <c:pt idx="21">
                  <c:v>0.76376261582597327</c:v>
                </c:pt>
                <c:pt idx="22">
                  <c:v>0.78173595997057166</c:v>
                </c:pt>
                <c:pt idx="23">
                  <c:v>0.79930525388545315</c:v>
                </c:pt>
                <c:pt idx="24">
                  <c:v>0.81649658092772592</c:v>
                </c:pt>
                <c:pt idx="25">
                  <c:v>0.83333333333333337</c:v>
                </c:pt>
                <c:pt idx="26">
                  <c:v>0.84983658559879738</c:v>
                </c:pt>
                <c:pt idx="27">
                  <c:v>0.86602540378443871</c:v>
                </c:pt>
                <c:pt idx="28">
                  <c:v>0.88191710368819687</c:v>
                </c:pt>
                <c:pt idx="29">
                  <c:v>0.89752746785575066</c:v>
                </c:pt>
                <c:pt idx="30">
                  <c:v>0.9128709291752769</c:v>
                </c:pt>
                <c:pt idx="31">
                  <c:v>0.92796072713833688</c:v>
                </c:pt>
                <c:pt idx="32">
                  <c:v>0.94280904158206347</c:v>
                </c:pt>
                <c:pt idx="33">
                  <c:v>0.9574271077563381</c:v>
                </c:pt>
                <c:pt idx="34">
                  <c:v>0.97182531580755016</c:v>
                </c:pt>
                <c:pt idx="35">
                  <c:v>0.98601329718326935</c:v>
                </c:pt>
                <c:pt idx="36">
                  <c:v>1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</c:numCache>
            </c:numRef>
          </c:val>
        </c:ser>
        <c:ser>
          <c:idx val="6"/>
          <c:order val="6"/>
          <c:tx>
            <c:strRef>
              <c:f>Z!$J$233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Z!$C$234:$C$459</c:f>
              <c:numCache>
                <c:formatCode>General</c:formatCode>
                <c:ptCount val="2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</c:numCache>
            </c:numRef>
          </c:cat>
          <c:val>
            <c:numRef>
              <c:f>Z!$J$234:$J$459</c:f>
              <c:numCache>
                <c:formatCode>0.0</c:formatCode>
                <c:ptCount val="226"/>
                <c:pt idx="0">
                  <c:v>0</c:v>
                </c:pt>
                <c:pt idx="1">
                  <c:v>0.14285714285714285</c:v>
                </c:pt>
                <c:pt idx="2">
                  <c:v>0.20203050891044216</c:v>
                </c:pt>
                <c:pt idx="3">
                  <c:v>0.24743582965269675</c:v>
                </c:pt>
                <c:pt idx="4">
                  <c:v>0.2857142857142857</c:v>
                </c:pt>
                <c:pt idx="5">
                  <c:v>0.31943828249996997</c:v>
                </c:pt>
                <c:pt idx="6">
                  <c:v>0.34992710611188255</c:v>
                </c:pt>
                <c:pt idx="7">
                  <c:v>0.37796447300922725</c:v>
                </c:pt>
                <c:pt idx="8">
                  <c:v>0.40406101782088433</c:v>
                </c:pt>
                <c:pt idx="9">
                  <c:v>0.42857142857142855</c:v>
                </c:pt>
                <c:pt idx="10">
                  <c:v>0.45175395145262565</c:v>
                </c:pt>
                <c:pt idx="11">
                  <c:v>0.47380354147934284</c:v>
                </c:pt>
                <c:pt idx="12">
                  <c:v>0.49487165930539351</c:v>
                </c:pt>
                <c:pt idx="13">
                  <c:v>0.51507875363771272</c:v>
                </c:pt>
                <c:pt idx="14">
                  <c:v>0.53452248382484879</c:v>
                </c:pt>
                <c:pt idx="15">
                  <c:v>0.55328333517248818</c:v>
                </c:pt>
                <c:pt idx="16">
                  <c:v>0.5714285714285714</c:v>
                </c:pt>
                <c:pt idx="17">
                  <c:v>0.58901508937395153</c:v>
                </c:pt>
                <c:pt idx="18">
                  <c:v>0.60609152673132638</c:v>
                </c:pt>
                <c:pt idx="19">
                  <c:v>0.62269984907723919</c:v>
                </c:pt>
                <c:pt idx="20">
                  <c:v>0.63887656499993994</c:v>
                </c:pt>
                <c:pt idx="21">
                  <c:v>0.65465367070797709</c:v>
                </c:pt>
                <c:pt idx="22">
                  <c:v>0.67005939426048999</c:v>
                </c:pt>
                <c:pt idx="23">
                  <c:v>0.68511878904467416</c:v>
                </c:pt>
                <c:pt idx="24">
                  <c:v>0.69985421222376509</c:v>
                </c:pt>
                <c:pt idx="25">
                  <c:v>0.7142857142857143</c:v>
                </c:pt>
                <c:pt idx="26">
                  <c:v>0.72843135908468348</c:v>
                </c:pt>
                <c:pt idx="27">
                  <c:v>0.74230748895809029</c:v>
                </c:pt>
                <c:pt idx="28">
                  <c:v>0.75592894601845451</c:v>
                </c:pt>
                <c:pt idx="29">
                  <c:v>0.76930925816207196</c:v>
                </c:pt>
                <c:pt idx="30">
                  <c:v>0.78246079643595157</c:v>
                </c:pt>
                <c:pt idx="31">
                  <c:v>0.79539490897571741</c:v>
                </c:pt>
                <c:pt idx="32">
                  <c:v>0.80812203564176865</c:v>
                </c:pt>
                <c:pt idx="33">
                  <c:v>0.82065180664828985</c:v>
                </c:pt>
                <c:pt idx="34">
                  <c:v>0.83299312783504298</c:v>
                </c:pt>
                <c:pt idx="35">
                  <c:v>0.84515425472851657</c:v>
                </c:pt>
                <c:pt idx="36">
                  <c:v>0.8571428571428571</c:v>
                </c:pt>
                <c:pt idx="37">
                  <c:v>0.86896607575688845</c:v>
                </c:pt>
                <c:pt idx="38">
                  <c:v>0.88063057185271088</c:v>
                </c:pt>
                <c:pt idx="39">
                  <c:v>0.89214257119977114</c:v>
                </c:pt>
                <c:pt idx="40">
                  <c:v>0.90350790290525129</c:v>
                </c:pt>
                <c:pt idx="41">
                  <c:v>0.91473203391897839</c:v>
                </c:pt>
                <c:pt idx="42">
                  <c:v>0.92582009977255153</c:v>
                </c:pt>
                <c:pt idx="43">
                  <c:v>0.93677693204314294</c:v>
                </c:pt>
                <c:pt idx="44">
                  <c:v>0.94760708295868568</c:v>
                </c:pt>
                <c:pt idx="45">
                  <c:v>0.95831484749990992</c:v>
                </c:pt>
                <c:pt idx="46">
                  <c:v>0.96890428330360978</c:v>
                </c:pt>
                <c:pt idx="47">
                  <c:v>0.97937922862872051</c:v>
                </c:pt>
                <c:pt idx="48">
                  <c:v>0.98974331861078702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</c:numCache>
            </c:numRef>
          </c:val>
        </c:ser>
        <c:ser>
          <c:idx val="7"/>
          <c:order val="7"/>
          <c:tx>
            <c:strRef>
              <c:f>Z!$K$233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Z!$C$234:$C$459</c:f>
              <c:numCache>
                <c:formatCode>General</c:formatCode>
                <c:ptCount val="2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</c:numCache>
            </c:numRef>
          </c:cat>
          <c:val>
            <c:numRef>
              <c:f>Z!$K$234:$K$459</c:f>
              <c:numCache>
                <c:formatCode>0.0</c:formatCode>
                <c:ptCount val="226"/>
                <c:pt idx="0">
                  <c:v>0</c:v>
                </c:pt>
                <c:pt idx="1">
                  <c:v>0.125</c:v>
                </c:pt>
                <c:pt idx="2">
                  <c:v>0.17677669529663689</c:v>
                </c:pt>
                <c:pt idx="3">
                  <c:v>0.21650635094610965</c:v>
                </c:pt>
                <c:pt idx="4">
                  <c:v>0.25</c:v>
                </c:pt>
                <c:pt idx="5">
                  <c:v>0.27950849718747373</c:v>
                </c:pt>
                <c:pt idx="6">
                  <c:v>0.30618621784789724</c:v>
                </c:pt>
                <c:pt idx="7">
                  <c:v>0.33071891388307384</c:v>
                </c:pt>
                <c:pt idx="8">
                  <c:v>0.35355339059327379</c:v>
                </c:pt>
                <c:pt idx="9">
                  <c:v>0.375</c:v>
                </c:pt>
                <c:pt idx="10">
                  <c:v>0.39528470752104744</c:v>
                </c:pt>
                <c:pt idx="11">
                  <c:v>0.41457809879442498</c:v>
                </c:pt>
                <c:pt idx="12">
                  <c:v>0.4330127018922193</c:v>
                </c:pt>
                <c:pt idx="13">
                  <c:v>0.45069390943299864</c:v>
                </c:pt>
                <c:pt idx="14">
                  <c:v>0.46770717334674267</c:v>
                </c:pt>
                <c:pt idx="15">
                  <c:v>0.48412291827592713</c:v>
                </c:pt>
                <c:pt idx="16">
                  <c:v>0.5</c:v>
                </c:pt>
                <c:pt idx="17">
                  <c:v>0.51538820320220757</c:v>
                </c:pt>
                <c:pt idx="18">
                  <c:v>0.5303300858899106</c:v>
                </c:pt>
                <c:pt idx="19">
                  <c:v>0.54486236794258425</c:v>
                </c:pt>
                <c:pt idx="20">
                  <c:v>0.55901699437494745</c:v>
                </c:pt>
                <c:pt idx="21">
                  <c:v>0.57282196186947998</c:v>
                </c:pt>
                <c:pt idx="22">
                  <c:v>0.58630196997792872</c:v>
                </c:pt>
                <c:pt idx="23">
                  <c:v>0.59947894041408989</c:v>
                </c:pt>
                <c:pt idx="24">
                  <c:v>0.61237243569579447</c:v>
                </c:pt>
                <c:pt idx="25">
                  <c:v>0.625</c:v>
                </c:pt>
                <c:pt idx="26">
                  <c:v>0.63737743919909806</c:v>
                </c:pt>
                <c:pt idx="27">
                  <c:v>0.649519052838329</c:v>
                </c:pt>
                <c:pt idx="28">
                  <c:v>0.66143782776614768</c:v>
                </c:pt>
                <c:pt idx="29">
                  <c:v>0.67314560089181297</c:v>
                </c:pt>
                <c:pt idx="30">
                  <c:v>0.68465319688145765</c:v>
                </c:pt>
                <c:pt idx="31">
                  <c:v>0.69597054535375269</c:v>
                </c:pt>
                <c:pt idx="32">
                  <c:v>0.70710678118654757</c:v>
                </c:pt>
                <c:pt idx="33">
                  <c:v>0.71807033081725358</c:v>
                </c:pt>
                <c:pt idx="34">
                  <c:v>0.72886898685566259</c:v>
                </c:pt>
                <c:pt idx="35">
                  <c:v>0.73950997288745202</c:v>
                </c:pt>
                <c:pt idx="36">
                  <c:v>0.75</c:v>
                </c:pt>
                <c:pt idx="37">
                  <c:v>0.76034531628727742</c:v>
                </c:pt>
                <c:pt idx="38">
                  <c:v>0.770551750371122</c:v>
                </c:pt>
                <c:pt idx="39">
                  <c:v>0.78062474979979979</c:v>
                </c:pt>
                <c:pt idx="40">
                  <c:v>0.79056941504209488</c:v>
                </c:pt>
                <c:pt idx="41">
                  <c:v>0.80039052967910607</c:v>
                </c:pt>
                <c:pt idx="42">
                  <c:v>0.81009258730098255</c:v>
                </c:pt>
                <c:pt idx="43">
                  <c:v>0.81967981553775004</c:v>
                </c:pt>
                <c:pt idx="44">
                  <c:v>0.82915619758884995</c:v>
                </c:pt>
                <c:pt idx="45">
                  <c:v>0.83852549156242118</c:v>
                </c:pt>
                <c:pt idx="46">
                  <c:v>0.84779124789065852</c:v>
                </c:pt>
                <c:pt idx="47">
                  <c:v>0.85695682505013049</c:v>
                </c:pt>
                <c:pt idx="48">
                  <c:v>0.8660254037844386</c:v>
                </c:pt>
                <c:pt idx="49">
                  <c:v>0.875</c:v>
                </c:pt>
                <c:pt idx="50">
                  <c:v>0.88388347648318444</c:v>
                </c:pt>
                <c:pt idx="51">
                  <c:v>0.8926785535678563</c:v>
                </c:pt>
                <c:pt idx="52">
                  <c:v>0.90138781886599728</c:v>
                </c:pt>
                <c:pt idx="53">
                  <c:v>0.91001373616006476</c:v>
                </c:pt>
                <c:pt idx="54">
                  <c:v>0.91855865354369182</c:v>
                </c:pt>
                <c:pt idx="55">
                  <c:v>0.92702481088695787</c:v>
                </c:pt>
                <c:pt idx="56">
                  <c:v>0.93541434669348533</c:v>
                </c:pt>
                <c:pt idx="57">
                  <c:v>0.94372930440884373</c:v>
                </c:pt>
                <c:pt idx="58">
                  <c:v>0.95197163823298858</c:v>
                </c:pt>
                <c:pt idx="59">
                  <c:v>0.96014321848357598</c:v>
                </c:pt>
                <c:pt idx="60">
                  <c:v>0.96824583655185426</c:v>
                </c:pt>
                <c:pt idx="61">
                  <c:v>0.97628120948833175</c:v>
                </c:pt>
                <c:pt idx="62">
                  <c:v>0.98425098425147639</c:v>
                </c:pt>
                <c:pt idx="63">
                  <c:v>0.99215674164922152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</c:numCache>
            </c:numRef>
          </c:val>
        </c:ser>
        <c:ser>
          <c:idx val="8"/>
          <c:order val="8"/>
          <c:tx>
            <c:strRef>
              <c:f>Z!$L$233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Z!$C$234:$C$459</c:f>
              <c:numCache>
                <c:formatCode>General</c:formatCode>
                <c:ptCount val="2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</c:numCache>
            </c:numRef>
          </c:cat>
          <c:val>
            <c:numRef>
              <c:f>Z!$L$234:$L$459</c:f>
              <c:numCache>
                <c:formatCode>0.0</c:formatCode>
                <c:ptCount val="226"/>
                <c:pt idx="0">
                  <c:v>0</c:v>
                </c:pt>
                <c:pt idx="1">
                  <c:v>0.1111111111111111</c:v>
                </c:pt>
                <c:pt idx="2">
                  <c:v>0.15713484026367724</c:v>
                </c:pt>
                <c:pt idx="3">
                  <c:v>0.19245008972987523</c:v>
                </c:pt>
                <c:pt idx="4">
                  <c:v>0.22222222222222221</c:v>
                </c:pt>
                <c:pt idx="5">
                  <c:v>0.24845199749997665</c:v>
                </c:pt>
                <c:pt idx="6">
                  <c:v>0.27216552697590868</c:v>
                </c:pt>
                <c:pt idx="7">
                  <c:v>0.29397236789606562</c:v>
                </c:pt>
                <c:pt idx="8">
                  <c:v>0.31426968052735449</c:v>
                </c:pt>
                <c:pt idx="9">
                  <c:v>0.33333333333333331</c:v>
                </c:pt>
                <c:pt idx="10">
                  <c:v>0.35136418446315326</c:v>
                </c:pt>
                <c:pt idx="11">
                  <c:v>0.3685138655950444</c:v>
                </c:pt>
                <c:pt idx="12">
                  <c:v>0.38490017945975047</c:v>
                </c:pt>
                <c:pt idx="13">
                  <c:v>0.40061680838488767</c:v>
                </c:pt>
                <c:pt idx="14">
                  <c:v>0.41573970964154905</c:v>
                </c:pt>
                <c:pt idx="15">
                  <c:v>0.43033148291193524</c:v>
                </c:pt>
                <c:pt idx="16">
                  <c:v>0.44444444444444442</c:v>
                </c:pt>
                <c:pt idx="17">
                  <c:v>0.45812284729085118</c:v>
                </c:pt>
                <c:pt idx="18">
                  <c:v>0.47140452079103162</c:v>
                </c:pt>
                <c:pt idx="19">
                  <c:v>0.48432210483785265</c:v>
                </c:pt>
                <c:pt idx="20">
                  <c:v>0.4969039949999533</c:v>
                </c:pt>
                <c:pt idx="21">
                  <c:v>0.50917507721731559</c:v>
                </c:pt>
                <c:pt idx="22">
                  <c:v>0.52115730664704774</c:v>
                </c:pt>
                <c:pt idx="23">
                  <c:v>0.53287016925696884</c:v>
                </c:pt>
                <c:pt idx="24">
                  <c:v>0.54433105395181736</c:v>
                </c:pt>
                <c:pt idx="25">
                  <c:v>0.55555555555555558</c:v>
                </c:pt>
                <c:pt idx="26">
                  <c:v>0.56655772373253166</c:v>
                </c:pt>
                <c:pt idx="27">
                  <c:v>0.57735026918962573</c:v>
                </c:pt>
                <c:pt idx="28">
                  <c:v>0.58794473579213125</c:v>
                </c:pt>
                <c:pt idx="29">
                  <c:v>0.59835164523716711</c:v>
                </c:pt>
                <c:pt idx="30">
                  <c:v>0.6085806194501846</c:v>
                </c:pt>
                <c:pt idx="31">
                  <c:v>0.61864048475889133</c:v>
                </c:pt>
                <c:pt idx="32">
                  <c:v>0.62853936105470898</c:v>
                </c:pt>
                <c:pt idx="33">
                  <c:v>0.6382847385042254</c:v>
                </c:pt>
                <c:pt idx="34">
                  <c:v>0.64788354387170011</c:v>
                </c:pt>
                <c:pt idx="35">
                  <c:v>0.65734219812217953</c:v>
                </c:pt>
                <c:pt idx="36">
                  <c:v>0.66666666666666663</c:v>
                </c:pt>
                <c:pt idx="37">
                  <c:v>0.6758625033664688</c:v>
                </c:pt>
                <c:pt idx="38">
                  <c:v>0.6849348892187751</c:v>
                </c:pt>
                <c:pt idx="39">
                  <c:v>0.69388866648871095</c:v>
                </c:pt>
                <c:pt idx="40">
                  <c:v>0.70272836892630652</c:v>
                </c:pt>
                <c:pt idx="41">
                  <c:v>0.71145824860364981</c:v>
                </c:pt>
                <c:pt idx="42">
                  <c:v>0.72008229982309557</c:v>
                </c:pt>
                <c:pt idx="43">
                  <c:v>0.72860428047800008</c:v>
                </c:pt>
                <c:pt idx="44">
                  <c:v>0.7370277311900888</c:v>
                </c:pt>
                <c:pt idx="45">
                  <c:v>0.7453559924999299</c:v>
                </c:pt>
                <c:pt idx="46">
                  <c:v>0.75359222034725204</c:v>
                </c:pt>
                <c:pt idx="47">
                  <c:v>0.76173940004456042</c:v>
                </c:pt>
                <c:pt idx="48">
                  <c:v>0.76980035891950094</c:v>
                </c:pt>
                <c:pt idx="49">
                  <c:v>0.77777777777777779</c:v>
                </c:pt>
                <c:pt idx="50">
                  <c:v>0.78567420131838617</c:v>
                </c:pt>
                <c:pt idx="51">
                  <c:v>0.79349204761587222</c:v>
                </c:pt>
                <c:pt idx="52">
                  <c:v>0.80123361676977534</c:v>
                </c:pt>
                <c:pt idx="53">
                  <c:v>0.80890109880894645</c:v>
                </c:pt>
                <c:pt idx="54">
                  <c:v>0.81649658092772603</c:v>
                </c:pt>
                <c:pt idx="55">
                  <c:v>0.82402205412174034</c:v>
                </c:pt>
                <c:pt idx="56">
                  <c:v>0.8314794192830981</c:v>
                </c:pt>
                <c:pt idx="57">
                  <c:v>0.83887049280786108</c:v>
                </c:pt>
                <c:pt idx="58">
                  <c:v>0.84619701176265649</c:v>
                </c:pt>
                <c:pt idx="59">
                  <c:v>0.85346063865206756</c:v>
                </c:pt>
                <c:pt idx="60">
                  <c:v>0.86066296582387047</c:v>
                </c:pt>
                <c:pt idx="61">
                  <c:v>0.86780551954518381</c:v>
                </c:pt>
                <c:pt idx="62">
                  <c:v>0.87488976377909011</c:v>
                </c:pt>
                <c:pt idx="63">
                  <c:v>0.88191710368819687</c:v>
                </c:pt>
                <c:pt idx="64">
                  <c:v>0.88888888888888884</c:v>
                </c:pt>
                <c:pt idx="65">
                  <c:v>0.89580641647761661</c:v>
                </c:pt>
                <c:pt idx="66">
                  <c:v>0.9026709338484401</c:v>
                </c:pt>
                <c:pt idx="67">
                  <c:v>0.90948364131916115</c:v>
                </c:pt>
                <c:pt idx="68">
                  <c:v>0.91624569458170235</c:v>
                </c:pt>
                <c:pt idx="69">
                  <c:v>0.92295820699089726</c:v>
                </c:pt>
                <c:pt idx="70">
                  <c:v>0.92962225170452839</c:v>
                </c:pt>
                <c:pt idx="71">
                  <c:v>0.93623886368626208</c:v>
                </c:pt>
                <c:pt idx="72">
                  <c:v>0.94280904158206325</c:v>
                </c:pt>
                <c:pt idx="73">
                  <c:v>0.9493337494797256</c:v>
                </c:pt>
                <c:pt idx="74">
                  <c:v>0.95581391856029185</c:v>
                </c:pt>
                <c:pt idx="75">
                  <c:v>0.96225044864937637</c:v>
                </c:pt>
                <c:pt idx="76">
                  <c:v>0.9686442096757053</c:v>
                </c:pt>
                <c:pt idx="77">
                  <c:v>0.97499604304356913</c:v>
                </c:pt>
                <c:pt idx="78">
                  <c:v>0.98130676292531638</c:v>
                </c:pt>
                <c:pt idx="79">
                  <c:v>0.9875771574795098</c:v>
                </c:pt>
                <c:pt idx="80">
                  <c:v>0.9938079899999066</c:v>
                </c:pt>
                <c:pt idx="81">
                  <c:v>1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</c:numCache>
            </c:numRef>
          </c:val>
        </c:ser>
        <c:ser>
          <c:idx val="9"/>
          <c:order val="9"/>
          <c:tx>
            <c:strRef>
              <c:f>Z!$M$233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Z!$C$234:$C$459</c:f>
              <c:numCache>
                <c:formatCode>General</c:formatCode>
                <c:ptCount val="2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</c:numCache>
            </c:numRef>
          </c:cat>
          <c:val>
            <c:numRef>
              <c:f>Z!$M$234:$M$459</c:f>
              <c:numCache>
                <c:formatCode>0.0</c:formatCode>
                <c:ptCount val="226"/>
                <c:pt idx="0">
                  <c:v>0</c:v>
                </c:pt>
                <c:pt idx="1">
                  <c:v>0.1</c:v>
                </c:pt>
                <c:pt idx="2">
                  <c:v>0.1414213562373095</c:v>
                </c:pt>
                <c:pt idx="3">
                  <c:v>0.17320508075688773</c:v>
                </c:pt>
                <c:pt idx="4">
                  <c:v>0.2</c:v>
                </c:pt>
                <c:pt idx="5">
                  <c:v>0.22360679774997899</c:v>
                </c:pt>
                <c:pt idx="6">
                  <c:v>0.2449489742783178</c:v>
                </c:pt>
                <c:pt idx="7">
                  <c:v>0.26457513110645908</c:v>
                </c:pt>
                <c:pt idx="8">
                  <c:v>0.28284271247461901</c:v>
                </c:pt>
                <c:pt idx="9">
                  <c:v>0.3</c:v>
                </c:pt>
                <c:pt idx="10">
                  <c:v>0.31622776601683794</c:v>
                </c:pt>
                <c:pt idx="11">
                  <c:v>0.33166247903553997</c:v>
                </c:pt>
                <c:pt idx="12">
                  <c:v>0.34641016151377546</c:v>
                </c:pt>
                <c:pt idx="13">
                  <c:v>0.3605551275463989</c:v>
                </c:pt>
                <c:pt idx="14">
                  <c:v>0.37416573867739411</c:v>
                </c:pt>
                <c:pt idx="15">
                  <c:v>0.3872983346207417</c:v>
                </c:pt>
                <c:pt idx="16">
                  <c:v>0.4</c:v>
                </c:pt>
                <c:pt idx="17">
                  <c:v>0.41231056256176607</c:v>
                </c:pt>
                <c:pt idx="18">
                  <c:v>0.42426406871192845</c:v>
                </c:pt>
                <c:pt idx="19">
                  <c:v>0.43588989435406739</c:v>
                </c:pt>
                <c:pt idx="20">
                  <c:v>0.44721359549995798</c:v>
                </c:pt>
                <c:pt idx="21">
                  <c:v>0.45825756949558399</c:v>
                </c:pt>
                <c:pt idx="22">
                  <c:v>0.46904157598234297</c:v>
                </c:pt>
                <c:pt idx="23">
                  <c:v>0.47958315233127191</c:v>
                </c:pt>
                <c:pt idx="24">
                  <c:v>0.4898979485566356</c:v>
                </c:pt>
                <c:pt idx="25">
                  <c:v>0.5</c:v>
                </c:pt>
                <c:pt idx="26">
                  <c:v>0.5099019513592784</c:v>
                </c:pt>
                <c:pt idx="27">
                  <c:v>0.51961524227066325</c:v>
                </c:pt>
                <c:pt idx="28">
                  <c:v>0.52915026221291817</c:v>
                </c:pt>
                <c:pt idx="29">
                  <c:v>0.53851648071345037</c:v>
                </c:pt>
                <c:pt idx="30">
                  <c:v>0.54772255750516607</c:v>
                </c:pt>
                <c:pt idx="31">
                  <c:v>0.55677643628300211</c:v>
                </c:pt>
                <c:pt idx="32">
                  <c:v>0.56568542494923801</c:v>
                </c:pt>
                <c:pt idx="33">
                  <c:v>0.57445626465380284</c:v>
                </c:pt>
                <c:pt idx="34">
                  <c:v>0.5830951894845301</c:v>
                </c:pt>
                <c:pt idx="35">
                  <c:v>0.59160797830996159</c:v>
                </c:pt>
                <c:pt idx="36">
                  <c:v>0.6</c:v>
                </c:pt>
                <c:pt idx="37">
                  <c:v>0.60827625302982191</c:v>
                </c:pt>
                <c:pt idx="38">
                  <c:v>0.61644140029689765</c:v>
                </c:pt>
                <c:pt idx="39">
                  <c:v>0.62449979983983983</c:v>
                </c:pt>
                <c:pt idx="40">
                  <c:v>0.63245553203367588</c:v>
                </c:pt>
                <c:pt idx="41">
                  <c:v>0.6403124237432849</c:v>
                </c:pt>
                <c:pt idx="42">
                  <c:v>0.64807406984078608</c:v>
                </c:pt>
                <c:pt idx="43">
                  <c:v>0.65574385243020006</c:v>
                </c:pt>
                <c:pt idx="44">
                  <c:v>0.66332495807107994</c:v>
                </c:pt>
                <c:pt idx="45">
                  <c:v>0.67082039324993692</c:v>
                </c:pt>
                <c:pt idx="46">
                  <c:v>0.67823299831252681</c:v>
                </c:pt>
                <c:pt idx="47">
                  <c:v>0.68556546004010444</c:v>
                </c:pt>
                <c:pt idx="48">
                  <c:v>0.69282032302755092</c:v>
                </c:pt>
                <c:pt idx="49">
                  <c:v>0.7</c:v>
                </c:pt>
                <c:pt idx="50">
                  <c:v>0.70710678118654757</c:v>
                </c:pt>
                <c:pt idx="51">
                  <c:v>0.71414284285428509</c:v>
                </c:pt>
                <c:pt idx="52">
                  <c:v>0.7211102550927978</c:v>
                </c:pt>
                <c:pt idx="53">
                  <c:v>0.72801098892805183</c:v>
                </c:pt>
                <c:pt idx="54">
                  <c:v>0.73484692283495345</c:v>
                </c:pt>
                <c:pt idx="55">
                  <c:v>0.74161984870956632</c:v>
                </c:pt>
                <c:pt idx="56">
                  <c:v>0.74833147735478822</c:v>
                </c:pt>
                <c:pt idx="57">
                  <c:v>0.75498344352707503</c:v>
                </c:pt>
                <c:pt idx="58">
                  <c:v>0.76157731058639089</c:v>
                </c:pt>
                <c:pt idx="59">
                  <c:v>0.76811457478686074</c:v>
                </c:pt>
                <c:pt idx="60">
                  <c:v>0.7745966692414834</c:v>
                </c:pt>
                <c:pt idx="61">
                  <c:v>0.78102496759066542</c:v>
                </c:pt>
                <c:pt idx="62">
                  <c:v>0.78740078740118113</c:v>
                </c:pt>
                <c:pt idx="63">
                  <c:v>0.79372539331937719</c:v>
                </c:pt>
                <c:pt idx="64">
                  <c:v>0.8</c:v>
                </c:pt>
                <c:pt idx="65">
                  <c:v>0.80622577482985491</c:v>
                </c:pt>
                <c:pt idx="66">
                  <c:v>0.81240384046359604</c:v>
                </c:pt>
                <c:pt idx="67">
                  <c:v>0.81853527718724506</c:v>
                </c:pt>
                <c:pt idx="68">
                  <c:v>0.82462112512353214</c:v>
                </c:pt>
                <c:pt idx="69">
                  <c:v>0.83066238629180744</c:v>
                </c:pt>
                <c:pt idx="70">
                  <c:v>0.83666002653407556</c:v>
                </c:pt>
                <c:pt idx="71">
                  <c:v>0.8426149773176359</c:v>
                </c:pt>
                <c:pt idx="72">
                  <c:v>0.84852813742385691</c:v>
                </c:pt>
                <c:pt idx="73">
                  <c:v>0.85440037453175299</c:v>
                </c:pt>
                <c:pt idx="74">
                  <c:v>0.86023252670426265</c:v>
                </c:pt>
                <c:pt idx="75">
                  <c:v>0.86602540378443871</c:v>
                </c:pt>
                <c:pt idx="76">
                  <c:v>0.87177978870813477</c:v>
                </c:pt>
                <c:pt idx="77">
                  <c:v>0.87749643873921224</c:v>
                </c:pt>
                <c:pt idx="78">
                  <c:v>0.8831760866327848</c:v>
                </c:pt>
                <c:pt idx="79">
                  <c:v>0.88881944173155891</c:v>
                </c:pt>
                <c:pt idx="80">
                  <c:v>0.89442719099991597</c:v>
                </c:pt>
                <c:pt idx="81">
                  <c:v>0.9</c:v>
                </c:pt>
                <c:pt idx="82">
                  <c:v>0.90553851381374173</c:v>
                </c:pt>
                <c:pt idx="83">
                  <c:v>0.91104335791442992</c:v>
                </c:pt>
                <c:pt idx="84">
                  <c:v>0.91651513899116799</c:v>
                </c:pt>
                <c:pt idx="85">
                  <c:v>0.92195444572928875</c:v>
                </c:pt>
                <c:pt idx="86">
                  <c:v>0.92736184954957035</c:v>
                </c:pt>
                <c:pt idx="87">
                  <c:v>0.93273790530888157</c:v>
                </c:pt>
                <c:pt idx="88">
                  <c:v>0.93808315196468595</c:v>
                </c:pt>
                <c:pt idx="89">
                  <c:v>0.94339811320566036</c:v>
                </c:pt>
                <c:pt idx="90">
                  <c:v>0.94868329805051377</c:v>
                </c:pt>
                <c:pt idx="91">
                  <c:v>0.95393920141694566</c:v>
                </c:pt>
                <c:pt idx="92">
                  <c:v>0.95916630466254382</c:v>
                </c:pt>
                <c:pt idx="93">
                  <c:v>0.96436507609929545</c:v>
                </c:pt>
                <c:pt idx="94">
                  <c:v>0.96953597148326587</c:v>
                </c:pt>
                <c:pt idx="95">
                  <c:v>0.97467943448089633</c:v>
                </c:pt>
                <c:pt idx="96">
                  <c:v>0.9797958971132712</c:v>
                </c:pt>
                <c:pt idx="97">
                  <c:v>0.98488578017961037</c:v>
                </c:pt>
                <c:pt idx="98">
                  <c:v>0.98994949366116658</c:v>
                </c:pt>
                <c:pt idx="99">
                  <c:v>0.99498743710661997</c:v>
                </c:pt>
                <c:pt idx="100">
                  <c:v>1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</c:numCache>
            </c:numRef>
          </c:val>
        </c:ser>
        <c:ser>
          <c:idx val="10"/>
          <c:order val="10"/>
          <c:tx>
            <c:strRef>
              <c:f>Z!$N$233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Z!$C$234:$C$459</c:f>
              <c:numCache>
                <c:formatCode>General</c:formatCode>
                <c:ptCount val="2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</c:numCache>
            </c:numRef>
          </c:cat>
          <c:val>
            <c:numRef>
              <c:f>Z!$N$234:$N$459</c:f>
              <c:numCache>
                <c:formatCode>0.0</c:formatCode>
                <c:ptCount val="226"/>
                <c:pt idx="0">
                  <c:v>0</c:v>
                </c:pt>
                <c:pt idx="1">
                  <c:v>9.0909090909090912E-2</c:v>
                </c:pt>
                <c:pt idx="2">
                  <c:v>0.12856486930664501</c:v>
                </c:pt>
                <c:pt idx="3">
                  <c:v>0.15745916432444337</c:v>
                </c:pt>
                <c:pt idx="4">
                  <c:v>0.18181818181818182</c:v>
                </c:pt>
                <c:pt idx="5">
                  <c:v>0.20327890704543544</c:v>
                </c:pt>
                <c:pt idx="6">
                  <c:v>0.22268088570756162</c:v>
                </c:pt>
                <c:pt idx="7">
                  <c:v>0.24052284646041733</c:v>
                </c:pt>
                <c:pt idx="8">
                  <c:v>0.25712973861329003</c:v>
                </c:pt>
                <c:pt idx="9">
                  <c:v>0.27272727272727271</c:v>
                </c:pt>
                <c:pt idx="10">
                  <c:v>0.28747978728803453</c:v>
                </c:pt>
                <c:pt idx="11">
                  <c:v>0.30151134457776363</c:v>
                </c:pt>
                <c:pt idx="12">
                  <c:v>0.31491832864888675</c:v>
                </c:pt>
                <c:pt idx="13">
                  <c:v>0.32777738867854445</c:v>
                </c:pt>
                <c:pt idx="14">
                  <c:v>0.34015067152490375</c:v>
                </c:pt>
                <c:pt idx="15">
                  <c:v>0.35208939510976517</c:v>
                </c:pt>
                <c:pt idx="16">
                  <c:v>0.36363636363636365</c:v>
                </c:pt>
                <c:pt idx="17">
                  <c:v>0.37482778414706003</c:v>
                </c:pt>
                <c:pt idx="18">
                  <c:v>0.38569460791993498</c:v>
                </c:pt>
                <c:pt idx="19">
                  <c:v>0.39626354032187944</c:v>
                </c:pt>
                <c:pt idx="20">
                  <c:v>0.40655781409087088</c:v>
                </c:pt>
                <c:pt idx="21">
                  <c:v>0.41659779045053091</c:v>
                </c:pt>
                <c:pt idx="22">
                  <c:v>0.42640143271122088</c:v>
                </c:pt>
                <c:pt idx="23">
                  <c:v>0.43598468393751993</c:v>
                </c:pt>
                <c:pt idx="24">
                  <c:v>0.44536177141512323</c:v>
                </c:pt>
                <c:pt idx="25">
                  <c:v>0.45454545454545453</c:v>
                </c:pt>
                <c:pt idx="26">
                  <c:v>0.46354722850843494</c:v>
                </c:pt>
                <c:pt idx="27">
                  <c:v>0.4723774929733302</c:v>
                </c:pt>
                <c:pt idx="28">
                  <c:v>0.48104569292083466</c:v>
                </c:pt>
                <c:pt idx="29">
                  <c:v>0.48956043701222762</c:v>
                </c:pt>
                <c:pt idx="30">
                  <c:v>0.49792959773196921</c:v>
                </c:pt>
                <c:pt idx="31">
                  <c:v>0.50616039662091106</c:v>
                </c:pt>
                <c:pt idx="32">
                  <c:v>0.51425947722658005</c:v>
                </c:pt>
                <c:pt idx="33">
                  <c:v>0.5222329678670935</c:v>
                </c:pt>
                <c:pt idx="34">
                  <c:v>0.5300865358950273</c:v>
                </c:pt>
                <c:pt idx="35">
                  <c:v>0.53782543482723788</c:v>
                </c:pt>
                <c:pt idx="36">
                  <c:v>0.54545454545454541</c:v>
                </c:pt>
                <c:pt idx="37">
                  <c:v>0.55297841184529262</c:v>
                </c:pt>
                <c:pt idx="38">
                  <c:v>0.56040127299717968</c:v>
                </c:pt>
                <c:pt idx="39">
                  <c:v>0.5677270907634907</c:v>
                </c:pt>
                <c:pt idx="40">
                  <c:v>0.57495957457606905</c:v>
                </c:pt>
                <c:pt idx="41">
                  <c:v>0.58210220340298624</c:v>
                </c:pt>
                <c:pt idx="42">
                  <c:v>0.58915824530980554</c:v>
                </c:pt>
                <c:pt idx="43">
                  <c:v>0.59613077493654554</c:v>
                </c:pt>
                <c:pt idx="44">
                  <c:v>0.60302268915552726</c:v>
                </c:pt>
                <c:pt idx="45">
                  <c:v>0.60983672113630627</c:v>
                </c:pt>
                <c:pt idx="46">
                  <c:v>0.61657545301138805</c:v>
                </c:pt>
                <c:pt idx="47">
                  <c:v>0.6232413273091858</c:v>
                </c:pt>
                <c:pt idx="48">
                  <c:v>0.62983665729777349</c:v>
                </c:pt>
                <c:pt idx="49">
                  <c:v>0.63636363636363635</c:v>
                </c:pt>
                <c:pt idx="50">
                  <c:v>0.64282434653322507</c:v>
                </c:pt>
                <c:pt idx="51">
                  <c:v>0.6492207662311682</c:v>
                </c:pt>
                <c:pt idx="52">
                  <c:v>0.65555477735708889</c:v>
                </c:pt>
                <c:pt idx="53">
                  <c:v>0.66182817175277442</c:v>
                </c:pt>
                <c:pt idx="54">
                  <c:v>0.66804265712268496</c:v>
                </c:pt>
                <c:pt idx="55">
                  <c:v>0.67419986246324204</c:v>
                </c:pt>
                <c:pt idx="56">
                  <c:v>0.68030134304980749</c:v>
                </c:pt>
                <c:pt idx="57">
                  <c:v>0.6863485850246136</c:v>
                </c:pt>
                <c:pt idx="58">
                  <c:v>0.69234300962399165</c:v>
                </c:pt>
                <c:pt idx="59">
                  <c:v>0.69828597707896434</c:v>
                </c:pt>
                <c:pt idx="60">
                  <c:v>0.70417879021953034</c:v>
                </c:pt>
                <c:pt idx="61">
                  <c:v>0.71002269780969585</c:v>
                </c:pt>
                <c:pt idx="62">
                  <c:v>0.71581889763743733</c:v>
                </c:pt>
                <c:pt idx="63">
                  <c:v>0.72156853938125198</c:v>
                </c:pt>
                <c:pt idx="64">
                  <c:v>0.72727272727272729</c:v>
                </c:pt>
                <c:pt idx="65">
                  <c:v>0.73293252257259534</c:v>
                </c:pt>
                <c:pt idx="66">
                  <c:v>0.7385489458759964</c:v>
                </c:pt>
                <c:pt idx="67">
                  <c:v>0.7441229792611318</c:v>
                </c:pt>
                <c:pt idx="68">
                  <c:v>0.74965556829412006</c:v>
                </c:pt>
                <c:pt idx="69">
                  <c:v>0.75514762390164314</c:v>
                </c:pt>
                <c:pt idx="70">
                  <c:v>0.76060002412188688</c:v>
                </c:pt>
                <c:pt idx="71">
                  <c:v>0.7660136157433054</c:v>
                </c:pt>
                <c:pt idx="72">
                  <c:v>0.77138921583986997</c:v>
                </c:pt>
                <c:pt idx="73">
                  <c:v>0.77672761321068462</c:v>
                </c:pt>
                <c:pt idx="74">
                  <c:v>0.7820295697311479</c:v>
                </c:pt>
                <c:pt idx="75">
                  <c:v>0.78729582162221701</c:v>
                </c:pt>
                <c:pt idx="76">
                  <c:v>0.79252708064375887</c:v>
                </c:pt>
                <c:pt idx="77">
                  <c:v>0.79772403521746571</c:v>
                </c:pt>
                <c:pt idx="78">
                  <c:v>0.80288735148434975</c:v>
                </c:pt>
                <c:pt idx="79">
                  <c:v>0.80801767430141713</c:v>
                </c:pt>
                <c:pt idx="80">
                  <c:v>0.81311562818174177</c:v>
                </c:pt>
                <c:pt idx="81">
                  <c:v>0.81818181818181823</c:v>
                </c:pt>
                <c:pt idx="82">
                  <c:v>0.82321683073976526</c:v>
                </c:pt>
                <c:pt idx="83">
                  <c:v>0.8282212344676636</c:v>
                </c:pt>
                <c:pt idx="84">
                  <c:v>0.83319558090106183</c:v>
                </c:pt>
                <c:pt idx="85">
                  <c:v>0.83814040520844424</c:v>
                </c:pt>
                <c:pt idx="86">
                  <c:v>0.84305622686324577</c:v>
                </c:pt>
                <c:pt idx="87">
                  <c:v>0.84794355028080137</c:v>
                </c:pt>
                <c:pt idx="88">
                  <c:v>0.85280286542244177</c:v>
                </c:pt>
                <c:pt idx="89">
                  <c:v>0.85763464836878212</c:v>
                </c:pt>
                <c:pt idx="90">
                  <c:v>0.86243936186410342</c:v>
                </c:pt>
                <c:pt idx="91">
                  <c:v>0.86721745583358689</c:v>
                </c:pt>
                <c:pt idx="92">
                  <c:v>0.87196936787503987</c:v>
                </c:pt>
                <c:pt idx="93">
                  <c:v>0.87669552372663229</c:v>
                </c:pt>
                <c:pt idx="94">
                  <c:v>0.88139633771205983</c:v>
                </c:pt>
                <c:pt idx="95">
                  <c:v>0.88607221316445117</c:v>
                </c:pt>
                <c:pt idx="96">
                  <c:v>0.89072354283024646</c:v>
                </c:pt>
                <c:pt idx="97">
                  <c:v>0.89535070925419125</c:v>
                </c:pt>
                <c:pt idx="98">
                  <c:v>0.89995408514651498</c:v>
                </c:pt>
                <c:pt idx="99">
                  <c:v>0.90453403373329089</c:v>
                </c:pt>
                <c:pt idx="100">
                  <c:v>0.90909090909090906</c:v>
                </c:pt>
                <c:pt idx="101">
                  <c:v>0.91362505646553549</c:v>
                </c:pt>
                <c:pt idx="102">
                  <c:v>0.91813681257837065</c:v>
                </c:pt>
                <c:pt idx="103">
                  <c:v>0.92262650591747442</c:v>
                </c:pt>
                <c:pt idx="104">
                  <c:v>0.92709445701686988</c:v>
                </c:pt>
                <c:pt idx="105">
                  <c:v>0.93154097872359987</c:v>
                </c:pt>
                <c:pt idx="106">
                  <c:v>0.93596637645336367</c:v>
                </c:pt>
                <c:pt idx="107">
                  <c:v>0.94037094843532743</c:v>
                </c:pt>
                <c:pt idx="108">
                  <c:v>0.94475498594666041</c:v>
                </c:pt>
                <c:pt idx="109">
                  <c:v>0.94911877353732277</c:v>
                </c:pt>
                <c:pt idx="110">
                  <c:v>0.95346258924559235</c:v>
                </c:pt>
                <c:pt idx="111">
                  <c:v>0.95778670480479444</c:v>
                </c:pt>
                <c:pt idx="112">
                  <c:v>0.96209138584166931</c:v>
                </c:pt>
                <c:pt idx="113">
                  <c:v>0.96637689206678634</c:v>
                </c:pt>
                <c:pt idx="114">
                  <c:v>0.97064347745739188</c:v>
                </c:pt>
                <c:pt idx="115">
                  <c:v>0.97489139043305528</c:v>
                </c:pt>
                <c:pt idx="116">
                  <c:v>0.97912087402445525</c:v>
                </c:pt>
                <c:pt idx="117">
                  <c:v>0.98333216603563356</c:v>
                </c:pt>
                <c:pt idx="118">
                  <c:v>0.98752549920001964</c:v>
                </c:pt>
                <c:pt idx="119">
                  <c:v>0.99170110133051947</c:v>
                </c:pt>
                <c:pt idx="120">
                  <c:v>0.99585919546393842</c:v>
                </c:pt>
                <c:pt idx="121">
                  <c:v>1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</c:numCache>
            </c:numRef>
          </c:val>
        </c:ser>
        <c:ser>
          <c:idx val="11"/>
          <c:order val="11"/>
          <c:tx>
            <c:strRef>
              <c:f>Z!$O$233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Z!$C$234:$C$459</c:f>
              <c:numCache>
                <c:formatCode>General</c:formatCode>
                <c:ptCount val="2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</c:numCache>
            </c:numRef>
          </c:cat>
          <c:val>
            <c:numRef>
              <c:f>Z!$O$234:$O$459</c:f>
              <c:numCache>
                <c:formatCode>0.0</c:formatCode>
                <c:ptCount val="226"/>
                <c:pt idx="0">
                  <c:v>0</c:v>
                </c:pt>
                <c:pt idx="1">
                  <c:v>8.3333333333333329E-2</c:v>
                </c:pt>
                <c:pt idx="2">
                  <c:v>0.11785113019775793</c:v>
                </c:pt>
                <c:pt idx="3">
                  <c:v>0.14433756729740643</c:v>
                </c:pt>
                <c:pt idx="4">
                  <c:v>0.16666666666666666</c:v>
                </c:pt>
                <c:pt idx="5">
                  <c:v>0.18633899812498247</c:v>
                </c:pt>
                <c:pt idx="6">
                  <c:v>0.20412414523193148</c:v>
                </c:pt>
                <c:pt idx="7">
                  <c:v>0.22047927592204922</c:v>
                </c:pt>
                <c:pt idx="8">
                  <c:v>0.23570226039551587</c:v>
                </c:pt>
                <c:pt idx="9">
                  <c:v>0.25</c:v>
                </c:pt>
                <c:pt idx="10">
                  <c:v>0.26352313834736496</c:v>
                </c:pt>
                <c:pt idx="11">
                  <c:v>0.2763853991962833</c:v>
                </c:pt>
                <c:pt idx="12">
                  <c:v>0.28867513459481287</c:v>
                </c:pt>
                <c:pt idx="13">
                  <c:v>0.30046260628866578</c:v>
                </c:pt>
                <c:pt idx="14">
                  <c:v>0.31180478223116176</c:v>
                </c:pt>
                <c:pt idx="15">
                  <c:v>0.3227486121839514</c:v>
                </c:pt>
                <c:pt idx="16">
                  <c:v>0.33333333333333331</c:v>
                </c:pt>
                <c:pt idx="17">
                  <c:v>0.34359213546813838</c:v>
                </c:pt>
                <c:pt idx="18">
                  <c:v>0.35355339059327373</c:v>
                </c:pt>
                <c:pt idx="19">
                  <c:v>0.36324157862838952</c:v>
                </c:pt>
                <c:pt idx="20">
                  <c:v>0.37267799624996495</c:v>
                </c:pt>
                <c:pt idx="21">
                  <c:v>0.38188130791298663</c:v>
                </c:pt>
                <c:pt idx="22">
                  <c:v>0.39086797998528583</c:v>
                </c:pt>
                <c:pt idx="23">
                  <c:v>0.39965262694272657</c:v>
                </c:pt>
                <c:pt idx="24">
                  <c:v>0.40824829046386296</c:v>
                </c:pt>
                <c:pt idx="25">
                  <c:v>0.41666666666666669</c:v>
                </c:pt>
                <c:pt idx="26">
                  <c:v>0.42491829279939869</c:v>
                </c:pt>
                <c:pt idx="27">
                  <c:v>0.43301270189221935</c:v>
                </c:pt>
                <c:pt idx="28">
                  <c:v>0.44095855184409843</c:v>
                </c:pt>
                <c:pt idx="29">
                  <c:v>0.44876373392787533</c:v>
                </c:pt>
                <c:pt idx="30">
                  <c:v>0.45643546458763845</c:v>
                </c:pt>
                <c:pt idx="31">
                  <c:v>0.46398036356916844</c:v>
                </c:pt>
                <c:pt idx="32">
                  <c:v>0.47140452079103173</c:v>
                </c:pt>
                <c:pt idx="33">
                  <c:v>0.47871355387816905</c:v>
                </c:pt>
                <c:pt idx="34">
                  <c:v>0.48591265790377508</c:v>
                </c:pt>
                <c:pt idx="35">
                  <c:v>0.49300664859163468</c:v>
                </c:pt>
                <c:pt idx="36">
                  <c:v>0.5</c:v>
                </c:pt>
                <c:pt idx="37">
                  <c:v>0.50689687752485157</c:v>
                </c:pt>
                <c:pt idx="38">
                  <c:v>0.5137011669140813</c:v>
                </c:pt>
                <c:pt idx="39">
                  <c:v>0.52041649986653316</c:v>
                </c:pt>
                <c:pt idx="40">
                  <c:v>0.52704627669472992</c:v>
                </c:pt>
                <c:pt idx="41">
                  <c:v>0.53359368645273741</c:v>
                </c:pt>
                <c:pt idx="42">
                  <c:v>0.54006172486732174</c:v>
                </c:pt>
                <c:pt idx="43">
                  <c:v>0.54645321035850003</c:v>
                </c:pt>
                <c:pt idx="44">
                  <c:v>0.5527707983925666</c:v>
                </c:pt>
                <c:pt idx="45">
                  <c:v>0.55901699437494745</c:v>
                </c:pt>
                <c:pt idx="46">
                  <c:v>0.56519416526043897</c:v>
                </c:pt>
                <c:pt idx="47">
                  <c:v>0.57130455003342029</c:v>
                </c:pt>
                <c:pt idx="48">
                  <c:v>0.57735026918962573</c:v>
                </c:pt>
                <c:pt idx="49">
                  <c:v>0.58333333333333337</c:v>
                </c:pt>
                <c:pt idx="50">
                  <c:v>0.58925565098878963</c:v>
                </c:pt>
                <c:pt idx="51">
                  <c:v>0.59511903571190417</c:v>
                </c:pt>
                <c:pt idx="52">
                  <c:v>0.60092521257733156</c:v>
                </c:pt>
                <c:pt idx="53">
                  <c:v>0.60667582410670984</c:v>
                </c:pt>
                <c:pt idx="54">
                  <c:v>0.61237243569579458</c:v>
                </c:pt>
                <c:pt idx="55">
                  <c:v>0.61801654059130529</c:v>
                </c:pt>
                <c:pt idx="56">
                  <c:v>0.62360956446232352</c:v>
                </c:pt>
                <c:pt idx="57">
                  <c:v>0.62915286960589578</c:v>
                </c:pt>
                <c:pt idx="58">
                  <c:v>0.63464775882199242</c:v>
                </c:pt>
                <c:pt idx="59">
                  <c:v>0.64009547898905061</c:v>
                </c:pt>
                <c:pt idx="60">
                  <c:v>0.6454972243679028</c:v>
                </c:pt>
                <c:pt idx="61">
                  <c:v>0.65085413965888783</c:v>
                </c:pt>
                <c:pt idx="62">
                  <c:v>0.65616732283431756</c:v>
                </c:pt>
                <c:pt idx="63">
                  <c:v>0.66143782776614768</c:v>
                </c:pt>
                <c:pt idx="64">
                  <c:v>0.66666666666666663</c:v>
                </c:pt>
                <c:pt idx="65">
                  <c:v>0.67185481235821243</c:v>
                </c:pt>
                <c:pt idx="66">
                  <c:v>0.67700320038633011</c:v>
                </c:pt>
                <c:pt idx="67">
                  <c:v>0.68211273098937086</c:v>
                </c:pt>
                <c:pt idx="68">
                  <c:v>0.68718427093627676</c:v>
                </c:pt>
                <c:pt idx="69">
                  <c:v>0.69221865524317294</c:v>
                </c:pt>
                <c:pt idx="70">
                  <c:v>0.69721668877839627</c:v>
                </c:pt>
                <c:pt idx="71">
                  <c:v>0.70217914776469659</c:v>
                </c:pt>
                <c:pt idx="72">
                  <c:v>0.70710678118654746</c:v>
                </c:pt>
                <c:pt idx="73">
                  <c:v>0.7120003121097942</c:v>
                </c:pt>
                <c:pt idx="74">
                  <c:v>0.71686043892021889</c:v>
                </c:pt>
                <c:pt idx="75">
                  <c:v>0.72168783648703227</c:v>
                </c:pt>
                <c:pt idx="76">
                  <c:v>0.72648315725677903</c:v>
                </c:pt>
                <c:pt idx="77">
                  <c:v>0.73124703228267685</c:v>
                </c:pt>
                <c:pt idx="78">
                  <c:v>0.73598007219398731</c:v>
                </c:pt>
                <c:pt idx="79">
                  <c:v>0.74068286810963235</c:v>
                </c:pt>
                <c:pt idx="80">
                  <c:v>0.7453559924999299</c:v>
                </c:pt>
                <c:pt idx="81">
                  <c:v>0.75</c:v>
                </c:pt>
                <c:pt idx="82">
                  <c:v>0.75461542817811811</c:v>
                </c:pt>
                <c:pt idx="83">
                  <c:v>0.75920279826202497</c:v>
                </c:pt>
                <c:pt idx="84">
                  <c:v>0.76376261582597327</c:v>
                </c:pt>
                <c:pt idx="85">
                  <c:v>0.76829537144107396</c:v>
                </c:pt>
                <c:pt idx="86">
                  <c:v>0.77280154129130862</c:v>
                </c:pt>
                <c:pt idx="87">
                  <c:v>0.7772815877574013</c:v>
                </c:pt>
                <c:pt idx="88">
                  <c:v>0.78173595997057166</c:v>
                </c:pt>
                <c:pt idx="89">
                  <c:v>0.78616509433805026</c:v>
                </c:pt>
                <c:pt idx="90">
                  <c:v>0.79056941504209488</c:v>
                </c:pt>
                <c:pt idx="91">
                  <c:v>0.79494933451412131</c:v>
                </c:pt>
                <c:pt idx="92">
                  <c:v>0.79930525388545315</c:v>
                </c:pt>
                <c:pt idx="93">
                  <c:v>0.80363756341607961</c:v>
                </c:pt>
                <c:pt idx="94">
                  <c:v>0.80794664290272156</c:v>
                </c:pt>
                <c:pt idx="95">
                  <c:v>0.81223286206741363</c:v>
                </c:pt>
                <c:pt idx="96">
                  <c:v>0.81649658092772592</c:v>
                </c:pt>
                <c:pt idx="97">
                  <c:v>0.82073815014967533</c:v>
                </c:pt>
                <c:pt idx="98">
                  <c:v>0.82495791138430541</c:v>
                </c:pt>
                <c:pt idx="99">
                  <c:v>0.82915619758884995</c:v>
                </c:pt>
                <c:pt idx="100">
                  <c:v>0.83333333333333337</c:v>
                </c:pt>
                <c:pt idx="101">
                  <c:v>0.83748963509340746</c:v>
                </c:pt>
                <c:pt idx="102">
                  <c:v>0.84162541153017312</c:v>
                </c:pt>
                <c:pt idx="103">
                  <c:v>0.84574096375768493</c:v>
                </c:pt>
                <c:pt idx="104">
                  <c:v>0.84983658559879738</c:v>
                </c:pt>
                <c:pt idx="105">
                  <c:v>0.8539125638299665</c:v>
                </c:pt>
                <c:pt idx="106">
                  <c:v>0.8579691784155834</c:v>
                </c:pt>
                <c:pt idx="107">
                  <c:v>0.86200670273238345</c:v>
                </c:pt>
                <c:pt idx="108">
                  <c:v>0.86602540378443871</c:v>
                </c:pt>
                <c:pt idx="109">
                  <c:v>0.87002554240921259</c:v>
                </c:pt>
                <c:pt idx="110">
                  <c:v>0.87400737347512625</c:v>
                </c:pt>
                <c:pt idx="111">
                  <c:v>0.87797114607106153</c:v>
                </c:pt>
                <c:pt idx="112">
                  <c:v>0.88191710368819687</c:v>
                </c:pt>
                <c:pt idx="113">
                  <c:v>0.88584548439455413</c:v>
                </c:pt>
                <c:pt idx="114">
                  <c:v>0.88975652100260927</c:v>
                </c:pt>
                <c:pt idx="115">
                  <c:v>0.89365044123030069</c:v>
                </c:pt>
                <c:pt idx="116">
                  <c:v>0.89752746785575066</c:v>
                </c:pt>
                <c:pt idx="117">
                  <c:v>0.90138781886599739</c:v>
                </c:pt>
                <c:pt idx="118">
                  <c:v>0.90523170760001792</c:v>
                </c:pt>
                <c:pt idx="119">
                  <c:v>0.90905934288630952</c:v>
                </c:pt>
                <c:pt idx="120">
                  <c:v>0.9128709291752769</c:v>
                </c:pt>
                <c:pt idx="121">
                  <c:v>0.91666666666666663</c:v>
                </c:pt>
                <c:pt idx="122">
                  <c:v>0.92044675143227173</c:v>
                </c:pt>
                <c:pt idx="123">
                  <c:v>0.92421137553411814</c:v>
                </c:pt>
                <c:pt idx="124">
                  <c:v>0.92796072713833688</c:v>
                </c:pt>
                <c:pt idx="125">
                  <c:v>0.93169499062491246</c:v>
                </c:pt>
                <c:pt idx="126">
                  <c:v>0.93541434669348533</c:v>
                </c:pt>
                <c:pt idx="127">
                  <c:v>0.939118972465387</c:v>
                </c:pt>
                <c:pt idx="128">
                  <c:v>0.94280904158206347</c:v>
                </c:pt>
                <c:pt idx="129">
                  <c:v>0.9464847243000456</c:v>
                </c:pt>
                <c:pt idx="130">
                  <c:v>0.95014618758261493</c:v>
                </c:pt>
                <c:pt idx="131">
                  <c:v>0.95379359518829976</c:v>
                </c:pt>
                <c:pt idx="132">
                  <c:v>0.9574271077563381</c:v>
                </c:pt>
                <c:pt idx="133">
                  <c:v>0.96104688288923301</c:v>
                </c:pt>
                <c:pt idx="134">
                  <c:v>0.96465307523251875</c:v>
                </c:pt>
                <c:pt idx="135">
                  <c:v>0.96824583655185414</c:v>
                </c:pt>
                <c:pt idx="136">
                  <c:v>0.97182531580755016</c:v>
                </c:pt>
                <c:pt idx="137">
                  <c:v>0.97539165922663551</c:v>
                </c:pt>
                <c:pt idx="138">
                  <c:v>0.97894501037256088</c:v>
                </c:pt>
                <c:pt idx="139">
                  <c:v>0.98248551021263297</c:v>
                </c:pt>
                <c:pt idx="140">
                  <c:v>0.98601329718326935</c:v>
                </c:pt>
                <c:pt idx="141">
                  <c:v>0.98952850725315977</c:v>
                </c:pt>
                <c:pt idx="142">
                  <c:v>0.99303127398441537</c:v>
                </c:pt>
                <c:pt idx="143">
                  <c:v>0.99652172859178323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</c:numCache>
            </c:numRef>
          </c:val>
        </c:ser>
        <c:ser>
          <c:idx val="12"/>
          <c:order val="12"/>
          <c:tx>
            <c:strRef>
              <c:f>Z!$P$233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Z!$C$234:$C$459</c:f>
              <c:numCache>
                <c:formatCode>General</c:formatCode>
                <c:ptCount val="2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</c:numCache>
            </c:numRef>
          </c:cat>
          <c:val>
            <c:numRef>
              <c:f>Z!$P$234:$P$459</c:f>
              <c:numCache>
                <c:formatCode>0.0</c:formatCode>
                <c:ptCount val="226"/>
                <c:pt idx="0">
                  <c:v>0</c:v>
                </c:pt>
                <c:pt idx="1">
                  <c:v>7.6923076923076927E-2</c:v>
                </c:pt>
                <c:pt idx="2">
                  <c:v>0.10878565864408424</c:v>
                </c:pt>
                <c:pt idx="3">
                  <c:v>0.13323467750529824</c:v>
                </c:pt>
                <c:pt idx="4">
                  <c:v>0.15384615384615385</c:v>
                </c:pt>
                <c:pt idx="5">
                  <c:v>0.17200522903844537</c:v>
                </c:pt>
                <c:pt idx="6">
                  <c:v>0.18842228790639831</c:v>
                </c:pt>
                <c:pt idx="7">
                  <c:v>0.20351933162035313</c:v>
                </c:pt>
                <c:pt idx="8">
                  <c:v>0.21757131728816848</c:v>
                </c:pt>
                <c:pt idx="9">
                  <c:v>0.23076923076923078</c:v>
                </c:pt>
                <c:pt idx="10">
                  <c:v>0.24325212770525997</c:v>
                </c:pt>
                <c:pt idx="11">
                  <c:v>0.25512498387349231</c:v>
                </c:pt>
                <c:pt idx="12">
                  <c:v>0.26646935501059649</c:v>
                </c:pt>
                <c:pt idx="13">
                  <c:v>0.27735009811261457</c:v>
                </c:pt>
                <c:pt idx="14">
                  <c:v>0.2878197989826109</c:v>
                </c:pt>
                <c:pt idx="15">
                  <c:v>0.29792179586210898</c:v>
                </c:pt>
                <c:pt idx="16">
                  <c:v>0.30769230769230771</c:v>
                </c:pt>
                <c:pt idx="17">
                  <c:v>0.31716197120135853</c:v>
                </c:pt>
                <c:pt idx="18">
                  <c:v>0.32635697593225266</c:v>
                </c:pt>
                <c:pt idx="19">
                  <c:v>0.33529991873389797</c:v>
                </c:pt>
                <c:pt idx="20">
                  <c:v>0.34401045807689073</c:v>
                </c:pt>
                <c:pt idx="21">
                  <c:v>0.35250582268891073</c:v>
                </c:pt>
                <c:pt idx="22">
                  <c:v>0.36080121229411</c:v>
                </c:pt>
                <c:pt idx="23">
                  <c:v>0.36891011717790145</c:v>
                </c:pt>
                <c:pt idx="24">
                  <c:v>0.37684457581279662</c:v>
                </c:pt>
                <c:pt idx="25">
                  <c:v>0.38461538461538464</c:v>
                </c:pt>
                <c:pt idx="26">
                  <c:v>0.39223227027636803</c:v>
                </c:pt>
                <c:pt idx="27">
                  <c:v>0.39970403251589476</c:v>
                </c:pt>
                <c:pt idx="28">
                  <c:v>0.40703866324070626</c:v>
                </c:pt>
                <c:pt idx="29">
                  <c:v>0.41424344670265412</c:v>
                </c:pt>
                <c:pt idx="30">
                  <c:v>0.42132504423474315</c:v>
                </c:pt>
                <c:pt idx="31">
                  <c:v>0.42828956637154014</c:v>
                </c:pt>
                <c:pt idx="32">
                  <c:v>0.43514263457633695</c:v>
                </c:pt>
                <c:pt idx="33">
                  <c:v>0.44188943434907912</c:v>
                </c:pt>
                <c:pt idx="34">
                  <c:v>0.44853476114194624</c:v>
                </c:pt>
                <c:pt idx="35">
                  <c:v>0.45508306023843204</c:v>
                </c:pt>
                <c:pt idx="36">
                  <c:v>0.46153846153846156</c:v>
                </c:pt>
                <c:pt idx="37">
                  <c:v>0.46790481002293993</c:v>
                </c:pt>
                <c:pt idx="38">
                  <c:v>0.47418569253607507</c:v>
                </c:pt>
                <c:pt idx="39">
                  <c:v>0.48038446141526142</c:v>
                </c:pt>
                <c:pt idx="40">
                  <c:v>0.48650425541051995</c:v>
                </c:pt>
                <c:pt idx="41">
                  <c:v>0.49254801826406525</c:v>
                </c:pt>
                <c:pt idx="42">
                  <c:v>0.49851851526214308</c:v>
                </c:pt>
                <c:pt idx="43">
                  <c:v>0.50441834802323082</c:v>
                </c:pt>
                <c:pt idx="44">
                  <c:v>0.51024996774698461</c:v>
                </c:pt>
                <c:pt idx="45">
                  <c:v>0.51601568711533607</c:v>
                </c:pt>
                <c:pt idx="46">
                  <c:v>0.52171769100963605</c:v>
                </c:pt>
                <c:pt idx="47">
                  <c:v>0.52735804618469573</c:v>
                </c:pt>
                <c:pt idx="48">
                  <c:v>0.53293871002119297</c:v>
                </c:pt>
                <c:pt idx="49">
                  <c:v>0.53846153846153844</c:v>
                </c:pt>
                <c:pt idx="50">
                  <c:v>0.54392829322042124</c:v>
                </c:pt>
                <c:pt idx="51">
                  <c:v>0.54934064834945007</c:v>
                </c:pt>
                <c:pt idx="52">
                  <c:v>0.55470019622522915</c:v>
                </c:pt>
                <c:pt idx="53">
                  <c:v>0.56000845302157831</c:v>
                </c:pt>
                <c:pt idx="54">
                  <c:v>0.56526686371919499</c:v>
                </c:pt>
                <c:pt idx="55">
                  <c:v>0.57047680669966638</c:v>
                </c:pt>
                <c:pt idx="56">
                  <c:v>0.57563959796522179</c:v>
                </c:pt>
                <c:pt idx="57">
                  <c:v>0.58075649502082693</c:v>
                </c:pt>
                <c:pt idx="58">
                  <c:v>0.58582870045106994</c:v>
                </c:pt>
                <c:pt idx="59">
                  <c:v>0.59085736522066212</c:v>
                </c:pt>
                <c:pt idx="60">
                  <c:v>0.59584359172421797</c:v>
                </c:pt>
                <c:pt idx="61">
                  <c:v>0.60078843660820413</c:v>
                </c:pt>
                <c:pt idx="62">
                  <c:v>0.60569291338552389</c:v>
                </c:pt>
                <c:pt idx="63">
                  <c:v>0.61055799486105944</c:v>
                </c:pt>
                <c:pt idx="64">
                  <c:v>0.61538461538461542</c:v>
                </c:pt>
                <c:pt idx="65">
                  <c:v>0.6201736729460422</c:v>
                </c:pt>
                <c:pt idx="66">
                  <c:v>0.62492603112584311</c:v>
                </c:pt>
                <c:pt idx="67">
                  <c:v>0.62964252091326545</c:v>
                </c:pt>
                <c:pt idx="68">
                  <c:v>0.63432394240271706</c:v>
                </c:pt>
                <c:pt idx="69">
                  <c:v>0.63897106637831347</c:v>
                </c:pt>
                <c:pt idx="70">
                  <c:v>0.64358463579544278</c:v>
                </c:pt>
                <c:pt idx="71">
                  <c:v>0.64816536716741224</c:v>
                </c:pt>
                <c:pt idx="72">
                  <c:v>0.65271395186450532</c:v>
                </c:pt>
                <c:pt idx="73">
                  <c:v>0.65723105733211773</c:v>
                </c:pt>
                <c:pt idx="74">
                  <c:v>0.66171732823404816</c:v>
                </c:pt>
                <c:pt idx="75">
                  <c:v>0.66617338752649136</c:v>
                </c:pt>
                <c:pt idx="76">
                  <c:v>0.67059983746779595</c:v>
                </c:pt>
                <c:pt idx="77">
                  <c:v>0.67499726056862486</c:v>
                </c:pt>
                <c:pt idx="78">
                  <c:v>0.67936622048675754</c:v>
                </c:pt>
                <c:pt idx="79">
                  <c:v>0.68370726287042993</c:v>
                </c:pt>
                <c:pt idx="80">
                  <c:v>0.68802091615378147</c:v>
                </c:pt>
                <c:pt idx="81">
                  <c:v>0.69230769230769229</c:v>
                </c:pt>
                <c:pt idx="82">
                  <c:v>0.6965680875490321</c:v>
                </c:pt>
                <c:pt idx="83">
                  <c:v>0.70080258301109999</c:v>
                </c:pt>
                <c:pt idx="84">
                  <c:v>0.70501164537782146</c:v>
                </c:pt>
                <c:pt idx="85">
                  <c:v>0.70919572748406823</c:v>
                </c:pt>
                <c:pt idx="86">
                  <c:v>0.71335526888428491</c:v>
                </c:pt>
                <c:pt idx="87">
                  <c:v>0.71749069639144736</c:v>
                </c:pt>
                <c:pt idx="88">
                  <c:v>0.72160242458821999</c:v>
                </c:pt>
                <c:pt idx="89">
                  <c:v>0.72569085631204644</c:v>
                </c:pt>
                <c:pt idx="90">
                  <c:v>0.72975638311577984</c:v>
                </c:pt>
                <c:pt idx="91">
                  <c:v>0.73379938570534275</c:v>
                </c:pt>
                <c:pt idx="92">
                  <c:v>0.73782023435580291</c:v>
                </c:pt>
                <c:pt idx="93">
                  <c:v>0.74181928930715035</c:v>
                </c:pt>
                <c:pt idx="94">
                  <c:v>0.74579690114097374</c:v>
                </c:pt>
                <c:pt idx="95">
                  <c:v>0.74975341113915106</c:v>
                </c:pt>
                <c:pt idx="96">
                  <c:v>0.75368915162559325</c:v>
                </c:pt>
                <c:pt idx="97">
                  <c:v>0.75760444629200796</c:v>
                </c:pt>
                <c:pt idx="98">
                  <c:v>0.76149961050858961</c:v>
                </c:pt>
                <c:pt idx="99">
                  <c:v>0.76537495162047686</c:v>
                </c:pt>
                <c:pt idx="100">
                  <c:v>0.76923076923076927</c:v>
                </c:pt>
                <c:pt idx="101">
                  <c:v>0.77306735547083771</c:v>
                </c:pt>
                <c:pt idx="102">
                  <c:v>0.77688499525862131</c:v>
                </c:pt>
                <c:pt idx="103">
                  <c:v>0.78068396654555527</c:v>
                </c:pt>
                <c:pt idx="104">
                  <c:v>0.78446454055273607</c:v>
                </c:pt>
                <c:pt idx="105">
                  <c:v>0.78822698199689212</c:v>
                </c:pt>
                <c:pt idx="106">
                  <c:v>0.79197154930669234</c:v>
                </c:pt>
                <c:pt idx="107">
                  <c:v>0.79569849482989241</c:v>
                </c:pt>
                <c:pt idx="108">
                  <c:v>0.79940806503178952</c:v>
                </c:pt>
                <c:pt idx="109">
                  <c:v>0.80310050068542693</c:v>
                </c:pt>
                <c:pt idx="110">
                  <c:v>0.80677603705396272</c:v>
                </c:pt>
                <c:pt idx="111">
                  <c:v>0.81043490406559526</c:v>
                </c:pt>
                <c:pt idx="112">
                  <c:v>0.81407732648141251</c:v>
                </c:pt>
                <c:pt idx="113">
                  <c:v>0.81770352405651159</c:v>
                </c:pt>
                <c:pt idx="114">
                  <c:v>0.82131371169471623</c:v>
                </c:pt>
                <c:pt idx="115">
                  <c:v>0.82490809959720057</c:v>
                </c:pt>
                <c:pt idx="116">
                  <c:v>0.82848689340530823</c:v>
                </c:pt>
                <c:pt idx="117">
                  <c:v>0.83205029433784372</c:v>
                </c:pt>
                <c:pt idx="118">
                  <c:v>0.83559849932309349</c:v>
                </c:pt>
                <c:pt idx="119">
                  <c:v>0.83913170112582414</c:v>
                </c:pt>
                <c:pt idx="120">
                  <c:v>0.8426500884694863</c:v>
                </c:pt>
                <c:pt idx="121">
                  <c:v>0.84615384615384615</c:v>
                </c:pt>
                <c:pt idx="122">
                  <c:v>0.84964315516825084</c:v>
                </c:pt>
                <c:pt idx="123">
                  <c:v>0.85311819280072443</c:v>
                </c:pt>
                <c:pt idx="124">
                  <c:v>0.85657913274308028</c:v>
                </c:pt>
                <c:pt idx="125">
                  <c:v>0.86002614519222687</c:v>
                </c:pt>
                <c:pt idx="126">
                  <c:v>0.86345939694783269</c:v>
                </c:pt>
                <c:pt idx="127">
                  <c:v>0.86687905150651112</c:v>
                </c:pt>
                <c:pt idx="128">
                  <c:v>0.8702852691526739</c:v>
                </c:pt>
                <c:pt idx="129">
                  <c:v>0.87367820704619592</c:v>
                </c:pt>
                <c:pt idx="130">
                  <c:v>0.8770580193070292</c:v>
                </c:pt>
                <c:pt idx="131">
                  <c:v>0.88042485709689211</c:v>
                </c:pt>
                <c:pt idx="132">
                  <c:v>0.88377886869815825</c:v>
                </c:pt>
                <c:pt idx="133">
                  <c:v>0.88712019959006128</c:v>
                </c:pt>
                <c:pt idx="134">
                  <c:v>0.89044899252232501</c:v>
                </c:pt>
                <c:pt idx="135">
                  <c:v>0.89376538758632695</c:v>
                </c:pt>
                <c:pt idx="136">
                  <c:v>0.89706952228389247</c:v>
                </c:pt>
                <c:pt idx="137">
                  <c:v>0.90036153159381738</c:v>
                </c:pt>
                <c:pt idx="138">
                  <c:v>0.90364154803621</c:v>
                </c:pt>
                <c:pt idx="139">
                  <c:v>0.90690970173473806</c:v>
                </c:pt>
                <c:pt idx="140">
                  <c:v>0.91016612047686407</c:v>
                </c:pt>
                <c:pt idx="141">
                  <c:v>0.91341092977214744</c:v>
                </c:pt>
                <c:pt idx="142">
                  <c:v>0.91664425290869112</c:v>
                </c:pt>
                <c:pt idx="143">
                  <c:v>0.91986621100779986</c:v>
                </c:pt>
                <c:pt idx="144">
                  <c:v>0.92307692307692313</c:v>
                </c:pt>
                <c:pt idx="145">
                  <c:v>0.9262765060609458</c:v>
                </c:pt>
                <c:pt idx="146">
                  <c:v>0.92946507489189023</c:v>
                </c:pt>
                <c:pt idx="147">
                  <c:v>0.93264274253708779</c:v>
                </c:pt>
                <c:pt idx="148">
                  <c:v>0.93580962004587986</c:v>
                </c:pt>
                <c:pt idx="149">
                  <c:v>0.93896581659490019</c:v>
                </c:pt>
                <c:pt idx="150">
                  <c:v>0.94211143953199161</c:v>
                </c:pt>
                <c:pt idx="151">
                  <c:v>0.94524659441880832</c:v>
                </c:pt>
                <c:pt idx="152">
                  <c:v>0.94837138507215013</c:v>
                </c:pt>
                <c:pt idx="153">
                  <c:v>0.95148591360407542</c:v>
                </c:pt>
                <c:pt idx="154">
                  <c:v>0.95459028046083516</c:v>
                </c:pt>
                <c:pt idx="155">
                  <c:v>0.95768458446067173</c:v>
                </c:pt>
                <c:pt idx="156">
                  <c:v>0.96076892283052284</c:v>
                </c:pt>
                <c:pt idx="157">
                  <c:v>0.96384339124166674</c:v>
                </c:pt>
                <c:pt idx="158">
                  <c:v>0.9669080838443489</c:v>
                </c:pt>
                <c:pt idx="159">
                  <c:v>0.96996309330142239</c:v>
                </c:pt>
                <c:pt idx="160">
                  <c:v>0.9730085108210399</c:v>
                </c:pt>
                <c:pt idx="161">
                  <c:v>0.97604442618842469</c:v>
                </c:pt>
                <c:pt idx="162">
                  <c:v>0.97907092779675808</c:v>
                </c:pt>
                <c:pt idx="163">
                  <c:v>0.98208810267720803</c:v>
                </c:pt>
                <c:pt idx="164">
                  <c:v>0.98509603652813049</c:v>
                </c:pt>
                <c:pt idx="165">
                  <c:v>0.98809481374347152</c:v>
                </c:pt>
                <c:pt idx="166">
                  <c:v>0.99108451744039427</c:v>
                </c:pt>
                <c:pt idx="167">
                  <c:v>0.9940652294861605</c:v>
                </c:pt>
                <c:pt idx="168">
                  <c:v>0.99703703052428616</c:v>
                </c:pt>
                <c:pt idx="169">
                  <c:v>1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</c:numCache>
            </c:numRef>
          </c:val>
        </c:ser>
        <c:ser>
          <c:idx val="13"/>
          <c:order val="13"/>
          <c:tx>
            <c:strRef>
              <c:f>Z!$Q$233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Z!$C$234:$C$459</c:f>
              <c:numCache>
                <c:formatCode>General</c:formatCode>
                <c:ptCount val="2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</c:numCache>
            </c:numRef>
          </c:cat>
          <c:val>
            <c:numRef>
              <c:f>Z!$Q$234:$Q$459</c:f>
              <c:numCache>
                <c:formatCode>0.0</c:formatCode>
                <c:ptCount val="226"/>
                <c:pt idx="0">
                  <c:v>0</c:v>
                </c:pt>
                <c:pt idx="1">
                  <c:v>7.1428571428571425E-2</c:v>
                </c:pt>
                <c:pt idx="2">
                  <c:v>0.10101525445522108</c:v>
                </c:pt>
                <c:pt idx="3">
                  <c:v>0.12371791482634838</c:v>
                </c:pt>
                <c:pt idx="4">
                  <c:v>0.14285714285714285</c:v>
                </c:pt>
                <c:pt idx="5">
                  <c:v>0.15971914124998499</c:v>
                </c:pt>
                <c:pt idx="6">
                  <c:v>0.17496355305594127</c:v>
                </c:pt>
                <c:pt idx="7">
                  <c:v>0.18898223650461363</c:v>
                </c:pt>
                <c:pt idx="8">
                  <c:v>0.20203050891044216</c:v>
                </c:pt>
                <c:pt idx="9">
                  <c:v>0.21428571428571427</c:v>
                </c:pt>
                <c:pt idx="10">
                  <c:v>0.22587697572631282</c:v>
                </c:pt>
                <c:pt idx="11">
                  <c:v>0.23690177073967142</c:v>
                </c:pt>
                <c:pt idx="12">
                  <c:v>0.24743582965269675</c:v>
                </c:pt>
                <c:pt idx="13">
                  <c:v>0.25753937681885636</c:v>
                </c:pt>
                <c:pt idx="14">
                  <c:v>0.2672612419124244</c:v>
                </c:pt>
                <c:pt idx="15">
                  <c:v>0.27664166758624409</c:v>
                </c:pt>
                <c:pt idx="16">
                  <c:v>0.2857142857142857</c:v>
                </c:pt>
                <c:pt idx="17">
                  <c:v>0.29450754468697576</c:v>
                </c:pt>
                <c:pt idx="18">
                  <c:v>0.30304576336566319</c:v>
                </c:pt>
                <c:pt idx="19">
                  <c:v>0.31134992453861959</c:v>
                </c:pt>
                <c:pt idx="20">
                  <c:v>0.31943828249996997</c:v>
                </c:pt>
                <c:pt idx="21">
                  <c:v>0.32732683535398854</c:v>
                </c:pt>
                <c:pt idx="22">
                  <c:v>0.335029697130245</c:v>
                </c:pt>
                <c:pt idx="23">
                  <c:v>0.34255939452233708</c:v>
                </c:pt>
                <c:pt idx="24">
                  <c:v>0.34992710611188255</c:v>
                </c:pt>
                <c:pt idx="25">
                  <c:v>0.35714285714285715</c:v>
                </c:pt>
                <c:pt idx="26">
                  <c:v>0.36421567954234174</c:v>
                </c:pt>
                <c:pt idx="27">
                  <c:v>0.37115374447904514</c:v>
                </c:pt>
                <c:pt idx="28">
                  <c:v>0.37796447300922725</c:v>
                </c:pt>
                <c:pt idx="29">
                  <c:v>0.38465462908103598</c:v>
                </c:pt>
                <c:pt idx="30">
                  <c:v>0.39123039821797578</c:v>
                </c:pt>
                <c:pt idx="31">
                  <c:v>0.3976974544878587</c:v>
                </c:pt>
                <c:pt idx="32">
                  <c:v>0.40406101782088433</c:v>
                </c:pt>
                <c:pt idx="33">
                  <c:v>0.41032590332414492</c:v>
                </c:pt>
                <c:pt idx="34">
                  <c:v>0.41649656391752149</c:v>
                </c:pt>
                <c:pt idx="35">
                  <c:v>0.42257712736425829</c:v>
                </c:pt>
                <c:pt idx="36">
                  <c:v>0.42857142857142855</c:v>
                </c:pt>
                <c:pt idx="37">
                  <c:v>0.43448303787844422</c:v>
                </c:pt>
                <c:pt idx="38">
                  <c:v>0.44031528592635544</c:v>
                </c:pt>
                <c:pt idx="39">
                  <c:v>0.44607128559988557</c:v>
                </c:pt>
                <c:pt idx="40">
                  <c:v>0.45175395145262565</c:v>
                </c:pt>
                <c:pt idx="41">
                  <c:v>0.4573660169594892</c:v>
                </c:pt>
                <c:pt idx="42">
                  <c:v>0.46291004988627577</c:v>
                </c:pt>
                <c:pt idx="43">
                  <c:v>0.46838846602157147</c:v>
                </c:pt>
                <c:pt idx="44">
                  <c:v>0.47380354147934284</c:v>
                </c:pt>
                <c:pt idx="45">
                  <c:v>0.47915742374995496</c:v>
                </c:pt>
                <c:pt idx="46">
                  <c:v>0.48445214165180489</c:v>
                </c:pt>
                <c:pt idx="47">
                  <c:v>0.48968961431436026</c:v>
                </c:pt>
                <c:pt idx="48">
                  <c:v>0.49487165930539351</c:v>
                </c:pt>
                <c:pt idx="49">
                  <c:v>0.5</c:v>
                </c:pt>
                <c:pt idx="50">
                  <c:v>0.50507627227610541</c:v>
                </c:pt>
                <c:pt idx="51">
                  <c:v>0.51010203061020365</c:v>
                </c:pt>
                <c:pt idx="52">
                  <c:v>0.51507875363771272</c:v>
                </c:pt>
                <c:pt idx="53">
                  <c:v>0.52000784923432275</c:v>
                </c:pt>
                <c:pt idx="54">
                  <c:v>0.52489065916782385</c:v>
                </c:pt>
                <c:pt idx="55">
                  <c:v>0.52972846336397594</c:v>
                </c:pt>
                <c:pt idx="56">
                  <c:v>0.53452248382484879</c:v>
                </c:pt>
                <c:pt idx="57">
                  <c:v>0.53927388823362499</c:v>
                </c:pt>
                <c:pt idx="58">
                  <c:v>0.54398379327599344</c:v>
                </c:pt>
                <c:pt idx="59">
                  <c:v>0.54865326770490053</c:v>
                </c:pt>
                <c:pt idx="60">
                  <c:v>0.55328333517248818</c:v>
                </c:pt>
                <c:pt idx="61">
                  <c:v>0.55787497685047527</c:v>
                </c:pt>
                <c:pt idx="62">
                  <c:v>0.56242913385798654</c:v>
                </c:pt>
                <c:pt idx="63">
                  <c:v>0.56694670951384085</c:v>
                </c:pt>
                <c:pt idx="64">
                  <c:v>0.5714285714285714</c:v>
                </c:pt>
                <c:pt idx="65">
                  <c:v>0.57587555344989638</c:v>
                </c:pt>
                <c:pt idx="66">
                  <c:v>0.58028845747399715</c:v>
                </c:pt>
                <c:pt idx="67">
                  <c:v>0.58466805513374642</c:v>
                </c:pt>
                <c:pt idx="68">
                  <c:v>0.58901508937395153</c:v>
                </c:pt>
                <c:pt idx="69">
                  <c:v>0.59333027592271959</c:v>
                </c:pt>
                <c:pt idx="70">
                  <c:v>0.59761430466719678</c:v>
                </c:pt>
                <c:pt idx="71">
                  <c:v>0.60186784094116852</c:v>
                </c:pt>
                <c:pt idx="72">
                  <c:v>0.60609152673132638</c:v>
                </c:pt>
                <c:pt idx="73">
                  <c:v>0.61028598180839499</c:v>
                </c:pt>
                <c:pt idx="74">
                  <c:v>0.61445180478875905</c:v>
                </c:pt>
                <c:pt idx="75">
                  <c:v>0.61858957413174198</c:v>
                </c:pt>
                <c:pt idx="76">
                  <c:v>0.62269984907723919</c:v>
                </c:pt>
                <c:pt idx="77">
                  <c:v>0.6267831705280088</c:v>
                </c:pt>
                <c:pt idx="78">
                  <c:v>0.63084006188056052</c:v>
                </c:pt>
                <c:pt idx="79">
                  <c:v>0.63487102980825638</c:v>
                </c:pt>
                <c:pt idx="80">
                  <c:v>0.63887656499993994</c:v>
                </c:pt>
                <c:pt idx="81">
                  <c:v>0.6428571428571429</c:v>
                </c:pt>
                <c:pt idx="82">
                  <c:v>0.64681322415267262</c:v>
                </c:pt>
                <c:pt idx="83">
                  <c:v>0.65074525565316421</c:v>
                </c:pt>
                <c:pt idx="84">
                  <c:v>0.65465367070797709</c:v>
                </c:pt>
                <c:pt idx="85">
                  <c:v>0.65853888980663478</c:v>
                </c:pt>
                <c:pt idx="86">
                  <c:v>0.66240132110683603</c:v>
                </c:pt>
                <c:pt idx="87">
                  <c:v>0.66624136093491537</c:v>
                </c:pt>
                <c:pt idx="88">
                  <c:v>0.67005939426048999</c:v>
                </c:pt>
                <c:pt idx="89">
                  <c:v>0.67385579514690019</c:v>
                </c:pt>
                <c:pt idx="90">
                  <c:v>0.67763092717893847</c:v>
                </c:pt>
                <c:pt idx="91">
                  <c:v>0.68138514386924687</c:v>
                </c:pt>
                <c:pt idx="92">
                  <c:v>0.68511878904467416</c:v>
                </c:pt>
                <c:pt idx="93">
                  <c:v>0.68883219721378253</c:v>
                </c:pt>
                <c:pt idx="94">
                  <c:v>0.69252569391661845</c:v>
                </c:pt>
                <c:pt idx="95">
                  <c:v>0.69619959605778303</c:v>
                </c:pt>
                <c:pt idx="96">
                  <c:v>0.69985421222376509</c:v>
                </c:pt>
                <c:pt idx="97">
                  <c:v>0.70348984298543604</c:v>
                </c:pt>
                <c:pt idx="98">
                  <c:v>0.70710678118654757</c:v>
                </c:pt>
                <c:pt idx="99">
                  <c:v>0.71070531221901423</c:v>
                </c:pt>
                <c:pt idx="100">
                  <c:v>0.7142857142857143</c:v>
                </c:pt>
                <c:pt idx="101">
                  <c:v>0.71784825865149215</c:v>
                </c:pt>
                <c:pt idx="102">
                  <c:v>0.72139320988300548</c:v>
                </c:pt>
                <c:pt idx="103">
                  <c:v>0.72492082607801567</c:v>
                </c:pt>
                <c:pt idx="104">
                  <c:v>0.72843135908468348</c:v>
                </c:pt>
                <c:pt idx="105">
                  <c:v>0.7319250547113999</c:v>
                </c:pt>
                <c:pt idx="106">
                  <c:v>0.73540215292764288</c:v>
                </c:pt>
                <c:pt idx="107">
                  <c:v>0.73886288805632871</c:v>
                </c:pt>
                <c:pt idx="108">
                  <c:v>0.74230748895809029</c:v>
                </c:pt>
                <c:pt idx="109">
                  <c:v>0.74573617920789648</c:v>
                </c:pt>
                <c:pt idx="110">
                  <c:v>0.74914917726439401</c:v>
                </c:pt>
                <c:pt idx="111">
                  <c:v>0.75254669663233842</c:v>
                </c:pt>
                <c:pt idx="112">
                  <c:v>0.75592894601845451</c:v>
                </c:pt>
                <c:pt idx="113">
                  <c:v>0.75929612948104641</c:v>
                </c:pt>
                <c:pt idx="114">
                  <c:v>0.76264844657366504</c:v>
                </c:pt>
                <c:pt idx="115">
                  <c:v>0.76598609248311489</c:v>
                </c:pt>
                <c:pt idx="116">
                  <c:v>0.76930925816207196</c:v>
                </c:pt>
                <c:pt idx="117">
                  <c:v>0.77261813045656924</c:v>
                </c:pt>
                <c:pt idx="118">
                  <c:v>0.77591289222858684</c:v>
                </c:pt>
                <c:pt idx="119">
                  <c:v>0.77919372247397956</c:v>
                </c:pt>
                <c:pt idx="120">
                  <c:v>0.78246079643595157</c:v>
                </c:pt>
                <c:pt idx="121">
                  <c:v>0.7857142857142857</c:v>
                </c:pt>
                <c:pt idx="122">
                  <c:v>0.78895435837051864</c:v>
                </c:pt>
                <c:pt idx="123">
                  <c:v>0.79218117902924412</c:v>
                </c:pt>
                <c:pt idx="124">
                  <c:v>0.79539490897571741</c:v>
                </c:pt>
                <c:pt idx="125">
                  <c:v>0.79859570624992493</c:v>
                </c:pt>
                <c:pt idx="126">
                  <c:v>0.80178372573727319</c:v>
                </c:pt>
                <c:pt idx="127">
                  <c:v>0.80495911925604602</c:v>
                </c:pt>
                <c:pt idx="128">
                  <c:v>0.80812203564176865</c:v>
                </c:pt>
                <c:pt idx="129">
                  <c:v>0.81127262082861051</c:v>
                </c:pt>
                <c:pt idx="130">
                  <c:v>0.81441101792795567</c:v>
                </c:pt>
                <c:pt idx="131">
                  <c:v>0.81753736730425697</c:v>
                </c:pt>
                <c:pt idx="132">
                  <c:v>0.82065180664828985</c:v>
                </c:pt>
                <c:pt idx="133">
                  <c:v>0.82375447104791399</c:v>
                </c:pt>
                <c:pt idx="134">
                  <c:v>0.82684549305644472</c:v>
                </c:pt>
                <c:pt idx="135">
                  <c:v>0.82992500275873216</c:v>
                </c:pt>
                <c:pt idx="136">
                  <c:v>0.83299312783504298</c:v>
                </c:pt>
                <c:pt idx="137">
                  <c:v>0.83604999362283039</c:v>
                </c:pt>
                <c:pt idx="138">
                  <c:v>0.83909572317648073</c:v>
                </c:pt>
                <c:pt idx="139">
                  <c:v>0.84213043732511395</c:v>
                </c:pt>
                <c:pt idx="140">
                  <c:v>0.84515425472851657</c:v>
                </c:pt>
                <c:pt idx="141">
                  <c:v>0.84816729193127982</c:v>
                </c:pt>
                <c:pt idx="142">
                  <c:v>0.85116966341521316</c:v>
                </c:pt>
                <c:pt idx="143">
                  <c:v>0.85416148165009986</c:v>
                </c:pt>
                <c:pt idx="144">
                  <c:v>0.8571428571428571</c:v>
                </c:pt>
                <c:pt idx="145">
                  <c:v>0.86011389848516395</c:v>
                </c:pt>
                <c:pt idx="146">
                  <c:v>0.86307471239961231</c:v>
                </c:pt>
                <c:pt idx="147">
                  <c:v>0.8660254037844386</c:v>
                </c:pt>
                <c:pt idx="148">
                  <c:v>0.86896607575688845</c:v>
                </c:pt>
                <c:pt idx="149">
                  <c:v>0.87189682969526439</c:v>
                </c:pt>
                <c:pt idx="150">
                  <c:v>0.87481776527970645</c:v>
                </c:pt>
                <c:pt idx="151">
                  <c:v>0.87772898053175052</c:v>
                </c:pt>
                <c:pt idx="152">
                  <c:v>0.88063057185271088</c:v>
                </c:pt>
                <c:pt idx="153">
                  <c:v>0.88352263406092724</c:v>
                </c:pt>
                <c:pt idx="154">
                  <c:v>0.88640526042791834</c:v>
                </c:pt>
                <c:pt idx="155">
                  <c:v>0.88927854271348095</c:v>
                </c:pt>
                <c:pt idx="156">
                  <c:v>0.89214257119977114</c:v>
                </c:pt>
                <c:pt idx="157">
                  <c:v>0.89499743472440485</c:v>
                </c:pt>
                <c:pt idx="158">
                  <c:v>0.89784322071260969</c:v>
                </c:pt>
                <c:pt idx="159">
                  <c:v>0.90068001520846364</c:v>
                </c:pt>
                <c:pt idx="160">
                  <c:v>0.90350790290525129</c:v>
                </c:pt>
                <c:pt idx="161">
                  <c:v>0.90632696717496575</c:v>
                </c:pt>
                <c:pt idx="162">
                  <c:v>0.90913729009698963</c:v>
                </c:pt>
                <c:pt idx="163">
                  <c:v>0.91193895248597889</c:v>
                </c:pt>
                <c:pt idx="164">
                  <c:v>0.91473203391897839</c:v>
                </c:pt>
                <c:pt idx="165">
                  <c:v>0.91751661276179497</c:v>
                </c:pt>
                <c:pt idx="166">
                  <c:v>0.92029276619465183</c:v>
                </c:pt>
                <c:pt idx="167">
                  <c:v>0.92306057023714894</c:v>
                </c:pt>
                <c:pt idx="168">
                  <c:v>0.92582009977255153</c:v>
                </c:pt>
                <c:pt idx="169">
                  <c:v>0.9285714285714286</c:v>
                </c:pt>
                <c:pt idx="170">
                  <c:v>0.93131462931466413</c:v>
                </c:pt>
                <c:pt idx="171">
                  <c:v>0.93404977361585861</c:v>
                </c:pt>
                <c:pt idx="172">
                  <c:v>0.93677693204314294</c:v>
                </c:pt>
                <c:pt idx="173">
                  <c:v>0.93949617414042186</c:v>
                </c:pt>
                <c:pt idx="174">
                  <c:v>0.94220756844806564</c:v>
                </c:pt>
                <c:pt idx="175">
                  <c:v>0.94491118252306805</c:v>
                </c:pt>
                <c:pt idx="176">
                  <c:v>0.94760708295868568</c:v>
                </c:pt>
                <c:pt idx="177">
                  <c:v>0.95029533540357647</c:v>
                </c:pt>
                <c:pt idx="178">
                  <c:v>0.9529760045804524</c:v>
                </c:pt>
                <c:pt idx="179">
                  <c:v>0.95564915430426089</c:v>
                </c:pt>
                <c:pt idx="180">
                  <c:v>0.95831484749990992</c:v>
                </c:pt>
                <c:pt idx="181">
                  <c:v>0.96097314621955066</c:v>
                </c:pt>
                <c:pt idx="182">
                  <c:v>0.96362411165943151</c:v>
                </c:pt>
                <c:pt idx="183">
                  <c:v>0.96626780417633451</c:v>
                </c:pt>
                <c:pt idx="184">
                  <c:v>0.96890428330360978</c:v>
                </c:pt>
                <c:pt idx="185">
                  <c:v>0.97153360776681741</c:v>
                </c:pt>
                <c:pt idx="186">
                  <c:v>0.97415583549898965</c:v>
                </c:pt>
                <c:pt idx="187">
                  <c:v>0.9767710236555246</c:v>
                </c:pt>
                <c:pt idx="188">
                  <c:v>0.97937922862872051</c:v>
                </c:pt>
                <c:pt idx="189">
                  <c:v>0.98198050606196574</c:v>
                </c:pt>
                <c:pt idx="190">
                  <c:v>0.98457491086358728</c:v>
                </c:pt>
                <c:pt idx="191">
                  <c:v>0.9871624972203753</c:v>
                </c:pt>
                <c:pt idx="192">
                  <c:v>0.98974331861078702</c:v>
                </c:pt>
                <c:pt idx="193">
                  <c:v>0.99231742781784316</c:v>
                </c:pt>
                <c:pt idx="194">
                  <c:v>0.99488487694172278</c:v>
                </c:pt>
                <c:pt idx="195">
                  <c:v>0.99744571741206722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</c:numCache>
            </c:numRef>
          </c:val>
        </c:ser>
        <c:ser>
          <c:idx val="14"/>
          <c:order val="14"/>
          <c:tx>
            <c:strRef>
              <c:f>Z!$R$233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Z!$C$234:$C$459</c:f>
              <c:numCache>
                <c:formatCode>General</c:formatCode>
                <c:ptCount val="22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</c:numCache>
            </c:numRef>
          </c:cat>
          <c:val>
            <c:numRef>
              <c:f>Z!$R$234:$R$459</c:f>
              <c:numCache>
                <c:formatCode>0.0</c:formatCode>
                <c:ptCount val="226"/>
                <c:pt idx="0">
                  <c:v>0</c:v>
                </c:pt>
                <c:pt idx="1">
                  <c:v>6.6666666666666666E-2</c:v>
                </c:pt>
                <c:pt idx="2">
                  <c:v>9.428090415820635E-2</c:v>
                </c:pt>
                <c:pt idx="3">
                  <c:v>0.11547005383792515</c:v>
                </c:pt>
                <c:pt idx="4">
                  <c:v>0.13333333333333333</c:v>
                </c:pt>
                <c:pt idx="5">
                  <c:v>0.14907119849998599</c:v>
                </c:pt>
                <c:pt idx="6">
                  <c:v>0.16329931618554519</c:v>
                </c:pt>
                <c:pt idx="7">
                  <c:v>0.17638342073763938</c:v>
                </c:pt>
                <c:pt idx="8">
                  <c:v>0.1885618083164127</c:v>
                </c:pt>
                <c:pt idx="9">
                  <c:v>0.2</c:v>
                </c:pt>
                <c:pt idx="10">
                  <c:v>0.21081851067789198</c:v>
                </c:pt>
                <c:pt idx="11">
                  <c:v>0.22110831935702666</c:v>
                </c:pt>
                <c:pt idx="12">
                  <c:v>0.2309401076758503</c:v>
                </c:pt>
                <c:pt idx="13">
                  <c:v>0.2403700850309326</c:v>
                </c:pt>
                <c:pt idx="14">
                  <c:v>0.24944382578492943</c:v>
                </c:pt>
                <c:pt idx="15">
                  <c:v>0.25819888974716115</c:v>
                </c:pt>
                <c:pt idx="16">
                  <c:v>0.26666666666666666</c:v>
                </c:pt>
                <c:pt idx="17">
                  <c:v>0.27487370837451069</c:v>
                </c:pt>
                <c:pt idx="18">
                  <c:v>0.28284271247461901</c:v>
                </c:pt>
                <c:pt idx="19">
                  <c:v>0.29059326290271159</c:v>
                </c:pt>
                <c:pt idx="20">
                  <c:v>0.29814239699997197</c:v>
                </c:pt>
                <c:pt idx="21">
                  <c:v>0.30550504633038933</c:v>
                </c:pt>
                <c:pt idx="22">
                  <c:v>0.31269438398822863</c:v>
                </c:pt>
                <c:pt idx="23">
                  <c:v>0.31972210155418129</c:v>
                </c:pt>
                <c:pt idx="24">
                  <c:v>0.32659863237109038</c:v>
                </c:pt>
                <c:pt idx="25">
                  <c:v>0.33333333333333331</c:v>
                </c:pt>
                <c:pt idx="26">
                  <c:v>0.33993463423951897</c:v>
                </c:pt>
                <c:pt idx="27">
                  <c:v>0.34641016151377546</c:v>
                </c:pt>
                <c:pt idx="28">
                  <c:v>0.35276684147527876</c:v>
                </c:pt>
                <c:pt idx="29">
                  <c:v>0.35901098714230023</c:v>
                </c:pt>
                <c:pt idx="30">
                  <c:v>0.36514837167011077</c:v>
                </c:pt>
                <c:pt idx="31">
                  <c:v>0.37118429085533478</c:v>
                </c:pt>
                <c:pt idx="32">
                  <c:v>0.3771236166328254</c:v>
                </c:pt>
                <c:pt idx="33">
                  <c:v>0.38297084310253526</c:v>
                </c:pt>
                <c:pt idx="34">
                  <c:v>0.38873012632302006</c:v>
                </c:pt>
                <c:pt idx="35">
                  <c:v>0.39440531887330776</c:v>
                </c:pt>
                <c:pt idx="36">
                  <c:v>0.4</c:v>
                </c:pt>
                <c:pt idx="37">
                  <c:v>0.40551750201988129</c:v>
                </c:pt>
                <c:pt idx="38">
                  <c:v>0.41096093353126506</c:v>
                </c:pt>
                <c:pt idx="39">
                  <c:v>0.41633319989322654</c:v>
                </c:pt>
                <c:pt idx="40">
                  <c:v>0.42163702135578396</c:v>
                </c:pt>
                <c:pt idx="41">
                  <c:v>0.42687494916218988</c:v>
                </c:pt>
                <c:pt idx="42">
                  <c:v>0.43204937989385733</c:v>
                </c:pt>
                <c:pt idx="43">
                  <c:v>0.4371625682868</c:v>
                </c:pt>
                <c:pt idx="44">
                  <c:v>0.44221663871405331</c:v>
                </c:pt>
                <c:pt idx="45">
                  <c:v>0.44721359549995798</c:v>
                </c:pt>
                <c:pt idx="46">
                  <c:v>0.45215533220835119</c:v>
                </c:pt>
                <c:pt idx="47">
                  <c:v>0.45704364002673625</c:v>
                </c:pt>
                <c:pt idx="48">
                  <c:v>0.4618802153517006</c:v>
                </c:pt>
                <c:pt idx="49">
                  <c:v>0.46666666666666667</c:v>
                </c:pt>
                <c:pt idx="50">
                  <c:v>0.47140452079103168</c:v>
                </c:pt>
                <c:pt idx="51">
                  <c:v>0.47609522856952335</c:v>
                </c:pt>
                <c:pt idx="52">
                  <c:v>0.4807401700618652</c:v>
                </c:pt>
                <c:pt idx="53">
                  <c:v>0.48534065928536785</c:v>
                </c:pt>
                <c:pt idx="54">
                  <c:v>0.48989794855663565</c:v>
                </c:pt>
                <c:pt idx="55">
                  <c:v>0.4944132324730442</c:v>
                </c:pt>
                <c:pt idx="56">
                  <c:v>0.49888765156985887</c:v>
                </c:pt>
                <c:pt idx="57">
                  <c:v>0.50332229568471665</c:v>
                </c:pt>
                <c:pt idx="58">
                  <c:v>0.50771820705759396</c:v>
                </c:pt>
                <c:pt idx="59">
                  <c:v>0.51207638319124049</c:v>
                </c:pt>
                <c:pt idx="60">
                  <c:v>0.51639777949432231</c:v>
                </c:pt>
                <c:pt idx="61">
                  <c:v>0.52068331172711024</c:v>
                </c:pt>
                <c:pt idx="62">
                  <c:v>0.52493385826745409</c:v>
                </c:pt>
                <c:pt idx="63">
                  <c:v>0.52915026221291817</c:v>
                </c:pt>
                <c:pt idx="64">
                  <c:v>0.53333333333333333</c:v>
                </c:pt>
                <c:pt idx="65">
                  <c:v>0.53748384988656994</c:v>
                </c:pt>
                <c:pt idx="66">
                  <c:v>0.54160256030906406</c:v>
                </c:pt>
                <c:pt idx="67">
                  <c:v>0.54569018479149667</c:v>
                </c:pt>
                <c:pt idx="68">
                  <c:v>0.54974741674902139</c:v>
                </c:pt>
                <c:pt idx="69">
                  <c:v>0.55377492419453833</c:v>
                </c:pt>
                <c:pt idx="70">
                  <c:v>0.55777335102271708</c:v>
                </c:pt>
                <c:pt idx="71">
                  <c:v>0.56174331821175727</c:v>
                </c:pt>
                <c:pt idx="72">
                  <c:v>0.56568542494923801</c:v>
                </c:pt>
                <c:pt idx="73">
                  <c:v>0.5696002496878354</c:v>
                </c:pt>
                <c:pt idx="74">
                  <c:v>0.57348835113617513</c:v>
                </c:pt>
                <c:pt idx="75">
                  <c:v>0.57735026918962584</c:v>
                </c:pt>
                <c:pt idx="76">
                  <c:v>0.58118652580542318</c:v>
                </c:pt>
                <c:pt idx="77">
                  <c:v>0.58499762582614145</c:v>
                </c:pt>
                <c:pt idx="78">
                  <c:v>0.58878405775518983</c:v>
                </c:pt>
                <c:pt idx="79">
                  <c:v>0.5925462944877059</c:v>
                </c:pt>
                <c:pt idx="80">
                  <c:v>0.59628479399994394</c:v>
                </c:pt>
                <c:pt idx="81">
                  <c:v>0.6</c:v>
                </c:pt>
                <c:pt idx="82">
                  <c:v>0.60369234254249449</c:v>
                </c:pt>
                <c:pt idx="83">
                  <c:v>0.60736223860961991</c:v>
                </c:pt>
                <c:pt idx="84">
                  <c:v>0.61101009266077866</c:v>
                </c:pt>
                <c:pt idx="85">
                  <c:v>0.61463629715285917</c:v>
                </c:pt>
                <c:pt idx="86">
                  <c:v>0.6182412330330469</c:v>
                </c:pt>
                <c:pt idx="87">
                  <c:v>0.62182527020592104</c:v>
                </c:pt>
                <c:pt idx="88">
                  <c:v>0.62538876797645726</c:v>
                </c:pt>
                <c:pt idx="89">
                  <c:v>0.62893207547044017</c:v>
                </c:pt>
                <c:pt idx="90">
                  <c:v>0.63245553203367588</c:v>
                </c:pt>
                <c:pt idx="91">
                  <c:v>0.63595946761129707</c:v>
                </c:pt>
                <c:pt idx="92">
                  <c:v>0.63944420310836259</c:v>
                </c:pt>
                <c:pt idx="93">
                  <c:v>0.64291005073286367</c:v>
                </c:pt>
                <c:pt idx="94">
                  <c:v>0.64635731432217725</c:v>
                </c:pt>
                <c:pt idx="95">
                  <c:v>0.64978628965393093</c:v>
                </c:pt>
                <c:pt idx="96">
                  <c:v>0.65319726474218076</c:v>
                </c:pt>
                <c:pt idx="97">
                  <c:v>0.65659052011974028</c:v>
                </c:pt>
                <c:pt idx="98">
                  <c:v>0.65996632910744435</c:v>
                </c:pt>
                <c:pt idx="99">
                  <c:v>0.66332495807107994</c:v>
                </c:pt>
                <c:pt idx="100">
                  <c:v>0.66666666666666663</c:v>
                </c:pt>
                <c:pt idx="101">
                  <c:v>0.66999170807472597</c:v>
                </c:pt>
                <c:pt idx="102">
                  <c:v>0.67330032922413852</c:v>
                </c:pt>
                <c:pt idx="103">
                  <c:v>0.6765927710061479</c:v>
                </c:pt>
                <c:pt idx="104">
                  <c:v>0.67986926847903795</c:v>
                </c:pt>
                <c:pt idx="105">
                  <c:v>0.68313005106397318</c:v>
                </c:pt>
                <c:pt idx="106">
                  <c:v>0.6863753427324667</c:v>
                </c:pt>
                <c:pt idx="107">
                  <c:v>0.68960536218590673</c:v>
                </c:pt>
                <c:pt idx="108">
                  <c:v>0.69282032302755092</c:v>
                </c:pt>
                <c:pt idx="109">
                  <c:v>0.69602043392737001</c:v>
                </c:pt>
                <c:pt idx="110">
                  <c:v>0.69920589878010098</c:v>
                </c:pt>
                <c:pt idx="111">
                  <c:v>0.70237691685684922</c:v>
                </c:pt>
                <c:pt idx="112">
                  <c:v>0.70553368295055752</c:v>
                </c:pt>
                <c:pt idx="113">
                  <c:v>0.70867638751564332</c:v>
                </c:pt>
                <c:pt idx="114">
                  <c:v>0.71180521680208741</c:v>
                </c:pt>
                <c:pt idx="115">
                  <c:v>0.7149203529842405</c:v>
                </c:pt>
                <c:pt idx="116">
                  <c:v>0.71802197428460046</c:v>
                </c:pt>
                <c:pt idx="117">
                  <c:v>0.72111025509279791</c:v>
                </c:pt>
                <c:pt idx="118">
                  <c:v>0.72418536608001438</c:v>
                </c:pt>
                <c:pt idx="119">
                  <c:v>0.72724747430904757</c:v>
                </c:pt>
                <c:pt idx="120">
                  <c:v>0.73029674334022154</c:v>
                </c:pt>
                <c:pt idx="121">
                  <c:v>0.73333333333333328</c:v>
                </c:pt>
                <c:pt idx="122">
                  <c:v>0.73635740114581738</c:v>
                </c:pt>
                <c:pt idx="123">
                  <c:v>0.73936910042729453</c:v>
                </c:pt>
                <c:pt idx="124">
                  <c:v>0.74236858171066955</c:v>
                </c:pt>
                <c:pt idx="125">
                  <c:v>0.7453559924999299</c:v>
                </c:pt>
                <c:pt idx="126">
                  <c:v>0.74833147735478833</c:v>
                </c:pt>
                <c:pt idx="127">
                  <c:v>0.7512951779723096</c:v>
                </c:pt>
                <c:pt idx="128">
                  <c:v>0.7542472332656508</c:v>
                </c:pt>
                <c:pt idx="129">
                  <c:v>0.75718777944003646</c:v>
                </c:pt>
                <c:pt idx="130">
                  <c:v>0.76011695006609192</c:v>
                </c:pt>
                <c:pt idx="131">
                  <c:v>0.76303487615063981</c:v>
                </c:pt>
                <c:pt idx="132">
                  <c:v>0.76594168620507053</c:v>
                </c:pt>
                <c:pt idx="133">
                  <c:v>0.76883750631138648</c:v>
                </c:pt>
                <c:pt idx="134">
                  <c:v>0.77172246018601498</c:v>
                </c:pt>
                <c:pt idx="135">
                  <c:v>0.77459666924148329</c:v>
                </c:pt>
                <c:pt idx="136">
                  <c:v>0.77746025264604013</c:v>
                </c:pt>
                <c:pt idx="137">
                  <c:v>0.78031332738130843</c:v>
                </c:pt>
                <c:pt idx="138">
                  <c:v>0.78315600829804866</c:v>
                </c:pt>
                <c:pt idx="139">
                  <c:v>0.7859884081701064</c:v>
                </c:pt>
                <c:pt idx="140">
                  <c:v>0.78881063774661553</c:v>
                </c:pt>
                <c:pt idx="141">
                  <c:v>0.79162280580252775</c:v>
                </c:pt>
                <c:pt idx="142">
                  <c:v>0.79442501918753228</c:v>
                </c:pt>
                <c:pt idx="143">
                  <c:v>0.79721738287342658</c:v>
                </c:pt>
                <c:pt idx="144">
                  <c:v>0.8</c:v>
                </c:pt>
                <c:pt idx="145">
                  <c:v>0.80277297191948638</c:v>
                </c:pt>
                <c:pt idx="146">
                  <c:v>0.80553639823963819</c:v>
                </c:pt>
                <c:pt idx="147">
                  <c:v>0.808290376865476</c:v>
                </c:pt>
                <c:pt idx="148">
                  <c:v>0.81103500403976259</c:v>
                </c:pt>
                <c:pt idx="149">
                  <c:v>0.81377037438224675</c:v>
                </c:pt>
                <c:pt idx="150">
                  <c:v>0.81649658092772603</c:v>
                </c:pt>
                <c:pt idx="151">
                  <c:v>0.81921371516296715</c:v>
                </c:pt>
                <c:pt idx="152">
                  <c:v>0.82192186706253012</c:v>
                </c:pt>
                <c:pt idx="153">
                  <c:v>0.82462112512353203</c:v>
                </c:pt>
                <c:pt idx="154">
                  <c:v>0.82731157639939046</c:v>
                </c:pt>
                <c:pt idx="155">
                  <c:v>0.82999330653258219</c:v>
                </c:pt>
                <c:pt idx="156">
                  <c:v>0.83266639978645307</c:v>
                </c:pt>
                <c:pt idx="157">
                  <c:v>0.83533093907611122</c:v>
                </c:pt>
                <c:pt idx="158">
                  <c:v>0.83798700599843567</c:v>
                </c:pt>
                <c:pt idx="159">
                  <c:v>0.84063468086123272</c:v>
                </c:pt>
                <c:pt idx="160">
                  <c:v>0.84327404271156792</c:v>
                </c:pt>
                <c:pt idx="161">
                  <c:v>0.8459051693633014</c:v>
                </c:pt>
                <c:pt idx="162">
                  <c:v>0.84852813742385702</c:v>
                </c:pt>
                <c:pt idx="163">
                  <c:v>0.85114302232024697</c:v>
                </c:pt>
                <c:pt idx="164">
                  <c:v>0.85374989832437975</c:v>
                </c:pt>
                <c:pt idx="165">
                  <c:v>0.8563488385776753</c:v>
                </c:pt>
                <c:pt idx="166">
                  <c:v>0.85893991511500845</c:v>
                </c:pt>
                <c:pt idx="167">
                  <c:v>0.86152319888800577</c:v>
                </c:pt>
                <c:pt idx="168">
                  <c:v>0.86409875978771467</c:v>
                </c:pt>
                <c:pt idx="169">
                  <c:v>0.8666666666666667</c:v>
                </c:pt>
                <c:pt idx="170">
                  <c:v>0.8692269873603532</c:v>
                </c:pt>
                <c:pt idx="171">
                  <c:v>0.87177978870813477</c:v>
                </c:pt>
                <c:pt idx="172">
                  <c:v>0.8743251365736</c:v>
                </c:pt>
                <c:pt idx="173">
                  <c:v>0.8768630958643937</c:v>
                </c:pt>
                <c:pt idx="174">
                  <c:v>0.87939373055152792</c:v>
                </c:pt>
                <c:pt idx="175">
                  <c:v>0.88191710368819687</c:v>
                </c:pt>
                <c:pt idx="176">
                  <c:v>0.88443327742810662</c:v>
                </c:pt>
                <c:pt idx="177">
                  <c:v>0.88694231304333804</c:v>
                </c:pt>
                <c:pt idx="178">
                  <c:v>0.8894442709417556</c:v>
                </c:pt>
                <c:pt idx="179">
                  <c:v>0.89193921068397686</c:v>
                </c:pt>
                <c:pt idx="180">
                  <c:v>0.89442719099991597</c:v>
                </c:pt>
                <c:pt idx="181">
                  <c:v>0.896908269804914</c:v>
                </c:pt>
                <c:pt idx="182">
                  <c:v>0.89938250421546939</c:v>
                </c:pt>
                <c:pt idx="183">
                  <c:v>0.90184995056457884</c:v>
                </c:pt>
                <c:pt idx="184">
                  <c:v>0.90431066441670238</c:v>
                </c:pt>
                <c:pt idx="185">
                  <c:v>0.90676470058236291</c:v>
                </c:pt>
                <c:pt idx="186">
                  <c:v>0.90921211313239036</c:v>
                </c:pt>
                <c:pt idx="187">
                  <c:v>0.9116529554118229</c:v>
                </c:pt>
                <c:pt idx="188">
                  <c:v>0.91408728005347251</c:v>
                </c:pt>
                <c:pt idx="189">
                  <c:v>0.91651513899116799</c:v>
                </c:pt>
                <c:pt idx="190">
                  <c:v>0.91893658347268148</c:v>
                </c:pt>
                <c:pt idx="191">
                  <c:v>0.92135166407235025</c:v>
                </c:pt>
                <c:pt idx="192">
                  <c:v>0.92376043070340119</c:v>
                </c:pt>
                <c:pt idx="193">
                  <c:v>0.92616293262998695</c:v>
                </c:pt>
                <c:pt idx="194">
                  <c:v>0.9285592184789413</c:v>
                </c:pt>
                <c:pt idx="195">
                  <c:v>0.93094933625126275</c:v>
                </c:pt>
                <c:pt idx="196">
                  <c:v>0.93333333333333335</c:v>
                </c:pt>
                <c:pt idx="197">
                  <c:v>0.9357112565078799</c:v>
                </c:pt>
                <c:pt idx="198">
                  <c:v>0.93808315196468584</c:v>
                </c:pt>
                <c:pt idx="199">
                  <c:v>0.94044906531105898</c:v>
                </c:pt>
                <c:pt idx="200">
                  <c:v>0.94280904158206336</c:v>
                </c:pt>
                <c:pt idx="201">
                  <c:v>0.94516312525052171</c:v>
                </c:pt>
                <c:pt idx="202">
                  <c:v>0.94751136023679305</c:v>
                </c:pt>
                <c:pt idx="203">
                  <c:v>0.9498537899183338</c:v>
                </c:pt>
                <c:pt idx="204">
                  <c:v>0.95219045713904671</c:v>
                </c:pt>
                <c:pt idx="205">
                  <c:v>0.95452140421842357</c:v>
                </c:pt>
                <c:pt idx="206">
                  <c:v>0.9568466729604882</c:v>
                </c:pt>
                <c:pt idx="207">
                  <c:v>0.95916630466254393</c:v>
                </c:pt>
                <c:pt idx="208">
                  <c:v>0.9614803401237304</c:v>
                </c:pt>
                <c:pt idx="209">
                  <c:v>0.96378881965339736</c:v>
                </c:pt>
                <c:pt idx="210">
                  <c:v>0.96609178307929588</c:v>
                </c:pt>
                <c:pt idx="211">
                  <c:v>0.96838926975559658</c:v>
                </c:pt>
                <c:pt idx="212">
                  <c:v>0.9706813185707357</c:v>
                </c:pt>
                <c:pt idx="213">
                  <c:v>0.97296796795509488</c:v>
                </c:pt>
                <c:pt idx="214">
                  <c:v>0.97524925588851952</c:v>
                </c:pt>
                <c:pt idx="215">
                  <c:v>0.9775252199076786</c:v>
                </c:pt>
                <c:pt idx="216">
                  <c:v>0.97979589711327131</c:v>
                </c:pt>
                <c:pt idx="217">
                  <c:v>0.98206132417708225</c:v>
                </c:pt>
                <c:pt idx="218">
                  <c:v>0.98432153734889338</c:v>
                </c:pt>
                <c:pt idx="219">
                  <c:v>0.98657657246324948</c:v>
                </c:pt>
                <c:pt idx="220">
                  <c:v>0.98882646494608839</c:v>
                </c:pt>
                <c:pt idx="221">
                  <c:v>0.99107124982123374</c:v>
                </c:pt>
                <c:pt idx="222">
                  <c:v>0.99331096171675592</c:v>
                </c:pt>
                <c:pt idx="223">
                  <c:v>0.99554563487120518</c:v>
                </c:pt>
                <c:pt idx="224">
                  <c:v>0.99777530313971774</c:v>
                </c:pt>
                <c:pt idx="225">
                  <c:v>1</c:v>
                </c:pt>
              </c:numCache>
            </c:numRef>
          </c:val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-926015184"/>
        <c:axId val="-926014640"/>
        <c:axId val="-789184928"/>
      </c:surface3DChart>
      <c:catAx>
        <c:axId val="-9260151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ag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926014640"/>
        <c:crosses val="autoZero"/>
        <c:auto val="1"/>
        <c:lblAlgn val="ctr"/>
        <c:lblOffset val="100"/>
        <c:noMultiLvlLbl val="0"/>
      </c:catAx>
      <c:valAx>
        <c:axId val="-926014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bility of analyst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926015184"/>
        <c:crosses val="autoZero"/>
        <c:crossBetween val="midCat"/>
      </c:valAx>
      <c:serAx>
        <c:axId val="-7891849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Gamm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926014640"/>
        <c:crosses val="autoZero"/>
      </c:ser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40"/>
      <c:rAngAx val="0"/>
      <c:perspective val="5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SigmaIP!$C$6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:$CZ$6</c:f>
              <c:numCache>
                <c:formatCode>General</c:formatCode>
                <c:ptCount val="101"/>
                <c:pt idx="0">
                  <c:v>0.9</c:v>
                </c:pt>
                <c:pt idx="1">
                  <c:v>0.90000999999999998</c:v>
                </c:pt>
                <c:pt idx="2">
                  <c:v>0.90003999999999995</c:v>
                </c:pt>
                <c:pt idx="3">
                  <c:v>0.90009000000000006</c:v>
                </c:pt>
                <c:pt idx="4">
                  <c:v>0.90015999999999996</c:v>
                </c:pt>
                <c:pt idx="5">
                  <c:v>0.90024999999999999</c:v>
                </c:pt>
                <c:pt idx="6">
                  <c:v>0.90036000000000005</c:v>
                </c:pt>
                <c:pt idx="7">
                  <c:v>0.90049000000000001</c:v>
                </c:pt>
                <c:pt idx="8">
                  <c:v>0.90064</c:v>
                </c:pt>
                <c:pt idx="9">
                  <c:v>0.90081</c:v>
                </c:pt>
                <c:pt idx="10">
                  <c:v>0.90100000000000002</c:v>
                </c:pt>
                <c:pt idx="11">
                  <c:v>0.90120999999999996</c:v>
                </c:pt>
                <c:pt idx="12">
                  <c:v>0.90144000000000002</c:v>
                </c:pt>
                <c:pt idx="13">
                  <c:v>0.90168999999999999</c:v>
                </c:pt>
                <c:pt idx="14">
                  <c:v>0.90195999999999998</c:v>
                </c:pt>
                <c:pt idx="15">
                  <c:v>0.90225</c:v>
                </c:pt>
                <c:pt idx="16">
                  <c:v>0.90256000000000003</c:v>
                </c:pt>
                <c:pt idx="17">
                  <c:v>0.90288999999999997</c:v>
                </c:pt>
                <c:pt idx="18">
                  <c:v>0.90324000000000004</c:v>
                </c:pt>
                <c:pt idx="19">
                  <c:v>0.90361000000000002</c:v>
                </c:pt>
                <c:pt idx="20">
                  <c:v>0.90400000000000003</c:v>
                </c:pt>
                <c:pt idx="21">
                  <c:v>0.90440999999999994</c:v>
                </c:pt>
                <c:pt idx="22">
                  <c:v>0.90483999999999998</c:v>
                </c:pt>
                <c:pt idx="23">
                  <c:v>0.90528999999999993</c:v>
                </c:pt>
                <c:pt idx="24">
                  <c:v>0.90576000000000001</c:v>
                </c:pt>
                <c:pt idx="25">
                  <c:v>0.90625</c:v>
                </c:pt>
                <c:pt idx="26">
                  <c:v>0.90676000000000001</c:v>
                </c:pt>
                <c:pt idx="27">
                  <c:v>0.90728999999999993</c:v>
                </c:pt>
                <c:pt idx="28">
                  <c:v>0.90783999999999998</c:v>
                </c:pt>
                <c:pt idx="29">
                  <c:v>0.90840999999999994</c:v>
                </c:pt>
                <c:pt idx="30">
                  <c:v>0.90900000000000003</c:v>
                </c:pt>
                <c:pt idx="31">
                  <c:v>0.90961000000000003</c:v>
                </c:pt>
                <c:pt idx="32">
                  <c:v>0.91023999999999994</c:v>
                </c:pt>
                <c:pt idx="33">
                  <c:v>0.91088999999999998</c:v>
                </c:pt>
                <c:pt idx="34">
                  <c:v>0.91156000000000004</c:v>
                </c:pt>
                <c:pt idx="35">
                  <c:v>0.91225000000000001</c:v>
                </c:pt>
                <c:pt idx="36">
                  <c:v>0.91295999999999999</c:v>
                </c:pt>
                <c:pt idx="37">
                  <c:v>0.91369</c:v>
                </c:pt>
                <c:pt idx="38">
                  <c:v>0.91444000000000003</c:v>
                </c:pt>
                <c:pt idx="39">
                  <c:v>0.91520999999999997</c:v>
                </c:pt>
                <c:pt idx="40">
                  <c:v>0.91600000000000004</c:v>
                </c:pt>
                <c:pt idx="41">
                  <c:v>0.91681000000000001</c:v>
                </c:pt>
                <c:pt idx="42">
                  <c:v>0.91764000000000001</c:v>
                </c:pt>
                <c:pt idx="43">
                  <c:v>0.91849000000000003</c:v>
                </c:pt>
                <c:pt idx="44">
                  <c:v>0.91935999999999996</c:v>
                </c:pt>
                <c:pt idx="45">
                  <c:v>0.92025000000000001</c:v>
                </c:pt>
                <c:pt idx="46">
                  <c:v>0.92115999999999998</c:v>
                </c:pt>
                <c:pt idx="47">
                  <c:v>0.92208999999999997</c:v>
                </c:pt>
                <c:pt idx="48">
                  <c:v>0.92303999999999997</c:v>
                </c:pt>
                <c:pt idx="49">
                  <c:v>0.92401</c:v>
                </c:pt>
                <c:pt idx="50">
                  <c:v>0.92500000000000004</c:v>
                </c:pt>
                <c:pt idx="51">
                  <c:v>0.92601</c:v>
                </c:pt>
                <c:pt idx="52">
                  <c:v>0.92703999999999998</c:v>
                </c:pt>
                <c:pt idx="53">
                  <c:v>0.92808999999999997</c:v>
                </c:pt>
                <c:pt idx="54">
                  <c:v>0.92915999999999999</c:v>
                </c:pt>
                <c:pt idx="55">
                  <c:v>0.93025000000000002</c:v>
                </c:pt>
                <c:pt idx="56">
                  <c:v>0.93135999999999997</c:v>
                </c:pt>
                <c:pt idx="57">
                  <c:v>0.93249000000000004</c:v>
                </c:pt>
                <c:pt idx="58">
                  <c:v>0.93364000000000003</c:v>
                </c:pt>
                <c:pt idx="59">
                  <c:v>0.93481000000000003</c:v>
                </c:pt>
                <c:pt idx="60">
                  <c:v>0.93599999999999994</c:v>
                </c:pt>
                <c:pt idx="61">
                  <c:v>0.93720999999999999</c:v>
                </c:pt>
                <c:pt idx="62">
                  <c:v>0.93844000000000005</c:v>
                </c:pt>
                <c:pt idx="63">
                  <c:v>0.93969000000000003</c:v>
                </c:pt>
                <c:pt idx="64">
                  <c:v>0.94096000000000002</c:v>
                </c:pt>
                <c:pt idx="65">
                  <c:v>0.94225000000000003</c:v>
                </c:pt>
                <c:pt idx="66">
                  <c:v>0.94355999999999995</c:v>
                </c:pt>
                <c:pt idx="67">
                  <c:v>0.94489000000000001</c:v>
                </c:pt>
                <c:pt idx="68">
                  <c:v>0.94623999999999997</c:v>
                </c:pt>
                <c:pt idx="69">
                  <c:v>0.94760999999999995</c:v>
                </c:pt>
                <c:pt idx="70">
                  <c:v>0.94899999999999995</c:v>
                </c:pt>
                <c:pt idx="71">
                  <c:v>0.95040999999999998</c:v>
                </c:pt>
                <c:pt idx="72">
                  <c:v>0.95184000000000002</c:v>
                </c:pt>
                <c:pt idx="73">
                  <c:v>0.95328999999999997</c:v>
                </c:pt>
                <c:pt idx="74">
                  <c:v>0.95476000000000005</c:v>
                </c:pt>
                <c:pt idx="75">
                  <c:v>0.95625000000000004</c:v>
                </c:pt>
                <c:pt idx="76">
                  <c:v>0.95775999999999994</c:v>
                </c:pt>
                <c:pt idx="77">
                  <c:v>0.95928999999999998</c:v>
                </c:pt>
                <c:pt idx="78">
                  <c:v>0.96084000000000003</c:v>
                </c:pt>
                <c:pt idx="79">
                  <c:v>0.96240999999999999</c:v>
                </c:pt>
                <c:pt idx="80">
                  <c:v>0.96399999999999997</c:v>
                </c:pt>
                <c:pt idx="81">
                  <c:v>0.96560999999999997</c:v>
                </c:pt>
                <c:pt idx="82">
                  <c:v>0.96723999999999999</c:v>
                </c:pt>
                <c:pt idx="83">
                  <c:v>0.96889000000000003</c:v>
                </c:pt>
                <c:pt idx="84">
                  <c:v>0.97055999999999998</c:v>
                </c:pt>
                <c:pt idx="85">
                  <c:v>0.97224999999999995</c:v>
                </c:pt>
                <c:pt idx="86">
                  <c:v>0.97395999999999994</c:v>
                </c:pt>
                <c:pt idx="87">
                  <c:v>0.97568999999999995</c:v>
                </c:pt>
                <c:pt idx="88">
                  <c:v>0.97743999999999998</c:v>
                </c:pt>
                <c:pt idx="89">
                  <c:v>0.97921000000000002</c:v>
                </c:pt>
                <c:pt idx="90">
                  <c:v>0.98099999999999998</c:v>
                </c:pt>
                <c:pt idx="91">
                  <c:v>0.98280999999999996</c:v>
                </c:pt>
                <c:pt idx="92">
                  <c:v>0.98463999999999996</c:v>
                </c:pt>
                <c:pt idx="93">
                  <c:v>0.98648999999999998</c:v>
                </c:pt>
                <c:pt idx="94">
                  <c:v>0.98836000000000002</c:v>
                </c:pt>
                <c:pt idx="95">
                  <c:v>0.99024999999999996</c:v>
                </c:pt>
                <c:pt idx="96">
                  <c:v>0.99216000000000004</c:v>
                </c:pt>
                <c:pt idx="97">
                  <c:v>0.99409000000000003</c:v>
                </c:pt>
                <c:pt idx="98">
                  <c:v>0.99604000000000004</c:v>
                </c:pt>
                <c:pt idx="99">
                  <c:v>0.99800999999999995</c:v>
                </c:pt>
                <c:pt idx="100">
                  <c:v>1</c:v>
                </c:pt>
              </c:numCache>
            </c:numRef>
          </c:val>
        </c:ser>
        <c:ser>
          <c:idx val="1"/>
          <c:order val="1"/>
          <c:tx>
            <c:strRef>
              <c:f>SigmaIP!$C$7</c:f>
              <c:strCache>
                <c:ptCount val="1"/>
                <c:pt idx="0">
                  <c:v>0,0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:$CZ$7</c:f>
              <c:numCache>
                <c:formatCode>General</c:formatCode>
                <c:ptCount val="101"/>
                <c:pt idx="0">
                  <c:v>0.90100000000000002</c:v>
                </c:pt>
                <c:pt idx="1">
                  <c:v>0.90100990000000003</c:v>
                </c:pt>
                <c:pt idx="2">
                  <c:v>0.90103960000000005</c:v>
                </c:pt>
                <c:pt idx="3">
                  <c:v>0.90108909999999998</c:v>
                </c:pt>
                <c:pt idx="4">
                  <c:v>0.90115840000000003</c:v>
                </c:pt>
                <c:pt idx="5">
                  <c:v>0.90124749999999998</c:v>
                </c:pt>
                <c:pt idx="6">
                  <c:v>0.90135640000000006</c:v>
                </c:pt>
                <c:pt idx="7">
                  <c:v>0.90148510000000004</c:v>
                </c:pt>
                <c:pt idx="8">
                  <c:v>0.90163360000000004</c:v>
                </c:pt>
                <c:pt idx="9">
                  <c:v>0.90180189999999993</c:v>
                </c:pt>
                <c:pt idx="10">
                  <c:v>0.90198999999999996</c:v>
                </c:pt>
                <c:pt idx="11">
                  <c:v>0.9021979</c:v>
                </c:pt>
                <c:pt idx="12">
                  <c:v>0.90242559999999994</c:v>
                </c:pt>
                <c:pt idx="13">
                  <c:v>0.90267310000000001</c:v>
                </c:pt>
                <c:pt idx="14">
                  <c:v>0.90294039999999998</c:v>
                </c:pt>
                <c:pt idx="15">
                  <c:v>0.90322749999999996</c:v>
                </c:pt>
                <c:pt idx="16">
                  <c:v>0.90353439999999996</c:v>
                </c:pt>
                <c:pt idx="17">
                  <c:v>0.90386109999999997</c:v>
                </c:pt>
                <c:pt idx="18">
                  <c:v>0.9042076</c:v>
                </c:pt>
                <c:pt idx="19">
                  <c:v>0.90457389999999993</c:v>
                </c:pt>
                <c:pt idx="20">
                  <c:v>0.90495999999999999</c:v>
                </c:pt>
                <c:pt idx="21">
                  <c:v>0.90536590000000006</c:v>
                </c:pt>
                <c:pt idx="22">
                  <c:v>0.90579160000000003</c:v>
                </c:pt>
                <c:pt idx="23">
                  <c:v>0.90623710000000002</c:v>
                </c:pt>
                <c:pt idx="24">
                  <c:v>0.90670240000000002</c:v>
                </c:pt>
                <c:pt idx="25">
                  <c:v>0.90718750000000004</c:v>
                </c:pt>
                <c:pt idx="26">
                  <c:v>0.90769239999999995</c:v>
                </c:pt>
                <c:pt idx="27">
                  <c:v>0.9082171</c:v>
                </c:pt>
                <c:pt idx="28">
                  <c:v>0.90876160000000006</c:v>
                </c:pt>
                <c:pt idx="29">
                  <c:v>0.90932590000000002</c:v>
                </c:pt>
                <c:pt idx="30">
                  <c:v>0.90991</c:v>
                </c:pt>
                <c:pt idx="31">
                  <c:v>0.91051389999999999</c:v>
                </c:pt>
                <c:pt idx="32">
                  <c:v>0.91113759999999999</c:v>
                </c:pt>
                <c:pt idx="33">
                  <c:v>0.91178110000000001</c:v>
                </c:pt>
                <c:pt idx="34">
                  <c:v>0.91244440000000004</c:v>
                </c:pt>
                <c:pt idx="35">
                  <c:v>0.91312749999999998</c:v>
                </c:pt>
                <c:pt idx="36">
                  <c:v>0.91383039999999993</c:v>
                </c:pt>
                <c:pt idx="37">
                  <c:v>0.91455310000000001</c:v>
                </c:pt>
                <c:pt idx="38">
                  <c:v>0.91529559999999999</c:v>
                </c:pt>
                <c:pt idx="39">
                  <c:v>0.91605789999999998</c:v>
                </c:pt>
                <c:pt idx="40">
                  <c:v>0.91683999999999999</c:v>
                </c:pt>
                <c:pt idx="41">
                  <c:v>0.91764190000000001</c:v>
                </c:pt>
                <c:pt idx="42">
                  <c:v>0.91846359999999994</c:v>
                </c:pt>
                <c:pt idx="43">
                  <c:v>0.91930509999999999</c:v>
                </c:pt>
                <c:pt idx="44">
                  <c:v>0.92016640000000005</c:v>
                </c:pt>
                <c:pt idx="45">
                  <c:v>0.92104750000000002</c:v>
                </c:pt>
                <c:pt idx="46">
                  <c:v>0.9219484</c:v>
                </c:pt>
                <c:pt idx="47">
                  <c:v>0.9228691</c:v>
                </c:pt>
                <c:pt idx="48">
                  <c:v>0.92380960000000001</c:v>
                </c:pt>
                <c:pt idx="49">
                  <c:v>0.92476990000000003</c:v>
                </c:pt>
                <c:pt idx="50">
                  <c:v>0.92574999999999996</c:v>
                </c:pt>
                <c:pt idx="51">
                  <c:v>0.92674990000000002</c:v>
                </c:pt>
                <c:pt idx="52">
                  <c:v>0.92776959999999997</c:v>
                </c:pt>
                <c:pt idx="53">
                  <c:v>0.92880910000000005</c:v>
                </c:pt>
                <c:pt idx="54">
                  <c:v>0.92986840000000004</c:v>
                </c:pt>
                <c:pt idx="55">
                  <c:v>0.93094750000000004</c:v>
                </c:pt>
                <c:pt idx="56">
                  <c:v>0.93204640000000005</c:v>
                </c:pt>
                <c:pt idx="57">
                  <c:v>0.93316509999999997</c:v>
                </c:pt>
                <c:pt idx="58">
                  <c:v>0.93430360000000001</c:v>
                </c:pt>
                <c:pt idx="59">
                  <c:v>0.93546189999999996</c:v>
                </c:pt>
                <c:pt idx="60">
                  <c:v>0.93664000000000003</c:v>
                </c:pt>
                <c:pt idx="61">
                  <c:v>0.9378379</c:v>
                </c:pt>
                <c:pt idx="62">
                  <c:v>0.93905559999999999</c:v>
                </c:pt>
                <c:pt idx="63">
                  <c:v>0.94029309999999999</c:v>
                </c:pt>
                <c:pt idx="64">
                  <c:v>0.94155040000000001</c:v>
                </c:pt>
                <c:pt idx="65">
                  <c:v>0.94282750000000004</c:v>
                </c:pt>
                <c:pt idx="66">
                  <c:v>0.94412439999999997</c:v>
                </c:pt>
                <c:pt idx="67">
                  <c:v>0.94544110000000003</c:v>
                </c:pt>
                <c:pt idx="68">
                  <c:v>0.9467776</c:v>
                </c:pt>
                <c:pt idx="69">
                  <c:v>0.94813389999999997</c:v>
                </c:pt>
                <c:pt idx="70">
                  <c:v>0.94950999999999997</c:v>
                </c:pt>
                <c:pt idx="71">
                  <c:v>0.95090589999999997</c:v>
                </c:pt>
                <c:pt idx="72">
                  <c:v>0.95232159999999999</c:v>
                </c:pt>
                <c:pt idx="73">
                  <c:v>0.95375710000000002</c:v>
                </c:pt>
                <c:pt idx="74">
                  <c:v>0.95521239999999996</c:v>
                </c:pt>
                <c:pt idx="75">
                  <c:v>0.95668750000000002</c:v>
                </c:pt>
                <c:pt idx="76">
                  <c:v>0.95818239999999999</c:v>
                </c:pt>
                <c:pt idx="77">
                  <c:v>0.95969709999999997</c:v>
                </c:pt>
                <c:pt idx="78">
                  <c:v>0.96123159999999996</c:v>
                </c:pt>
                <c:pt idx="79">
                  <c:v>0.96278589999999997</c:v>
                </c:pt>
                <c:pt idx="80">
                  <c:v>0.96435999999999999</c:v>
                </c:pt>
                <c:pt idx="81">
                  <c:v>0.96595390000000003</c:v>
                </c:pt>
                <c:pt idx="82">
                  <c:v>0.96756759999999997</c:v>
                </c:pt>
                <c:pt idx="83">
                  <c:v>0.96920110000000004</c:v>
                </c:pt>
                <c:pt idx="84">
                  <c:v>0.97085440000000001</c:v>
                </c:pt>
                <c:pt idx="85">
                  <c:v>0.97252749999999999</c:v>
                </c:pt>
                <c:pt idx="86">
                  <c:v>0.97422039999999999</c:v>
                </c:pt>
                <c:pt idx="87">
                  <c:v>0.9759331</c:v>
                </c:pt>
                <c:pt idx="88">
                  <c:v>0.97766560000000002</c:v>
                </c:pt>
                <c:pt idx="89">
                  <c:v>0.97941789999999995</c:v>
                </c:pt>
                <c:pt idx="90">
                  <c:v>0.98119000000000001</c:v>
                </c:pt>
                <c:pt idx="91">
                  <c:v>0.98298189999999996</c:v>
                </c:pt>
                <c:pt idx="92">
                  <c:v>0.98479360000000005</c:v>
                </c:pt>
                <c:pt idx="93">
                  <c:v>0.98662510000000003</c:v>
                </c:pt>
                <c:pt idx="94">
                  <c:v>0.98847640000000003</c:v>
                </c:pt>
                <c:pt idx="95">
                  <c:v>0.99034750000000005</c:v>
                </c:pt>
                <c:pt idx="96">
                  <c:v>0.99223839999999996</c:v>
                </c:pt>
                <c:pt idx="97">
                  <c:v>0.99414910000000001</c:v>
                </c:pt>
                <c:pt idx="98">
                  <c:v>0.99607959999999995</c:v>
                </c:pt>
                <c:pt idx="99">
                  <c:v>0.99802990000000003</c:v>
                </c:pt>
                <c:pt idx="100">
                  <c:v>1</c:v>
                </c:pt>
              </c:numCache>
            </c:numRef>
          </c:val>
        </c:ser>
        <c:ser>
          <c:idx val="2"/>
          <c:order val="2"/>
          <c:tx>
            <c:strRef>
              <c:f>SigmaIP!$C$8</c:f>
              <c:strCache>
                <c:ptCount val="1"/>
                <c:pt idx="0">
                  <c:v>0,0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:$CZ$8</c:f>
              <c:numCache>
                <c:formatCode>General</c:formatCode>
                <c:ptCount val="101"/>
                <c:pt idx="0">
                  <c:v>0.90200000000000002</c:v>
                </c:pt>
                <c:pt idx="1">
                  <c:v>0.90200979999999997</c:v>
                </c:pt>
                <c:pt idx="2">
                  <c:v>0.90203919999999993</c:v>
                </c:pt>
                <c:pt idx="3">
                  <c:v>0.90208820000000001</c:v>
                </c:pt>
                <c:pt idx="4">
                  <c:v>0.90215679999999998</c:v>
                </c:pt>
                <c:pt idx="5">
                  <c:v>0.90224499999999996</c:v>
                </c:pt>
                <c:pt idx="6">
                  <c:v>0.90235280000000007</c:v>
                </c:pt>
                <c:pt idx="7">
                  <c:v>0.90248019999999995</c:v>
                </c:pt>
                <c:pt idx="8">
                  <c:v>0.90262719999999996</c:v>
                </c:pt>
                <c:pt idx="9">
                  <c:v>0.90279379999999998</c:v>
                </c:pt>
                <c:pt idx="10">
                  <c:v>0.90298</c:v>
                </c:pt>
                <c:pt idx="11">
                  <c:v>0.90318580000000004</c:v>
                </c:pt>
                <c:pt idx="12">
                  <c:v>0.90341119999999997</c:v>
                </c:pt>
                <c:pt idx="13">
                  <c:v>0.90365620000000002</c:v>
                </c:pt>
                <c:pt idx="14">
                  <c:v>0.90392079999999997</c:v>
                </c:pt>
                <c:pt idx="15">
                  <c:v>0.90420500000000004</c:v>
                </c:pt>
                <c:pt idx="16">
                  <c:v>0.9045088</c:v>
                </c:pt>
                <c:pt idx="17">
                  <c:v>0.90483219999999998</c:v>
                </c:pt>
                <c:pt idx="18">
                  <c:v>0.90517519999999996</c:v>
                </c:pt>
                <c:pt idx="19">
                  <c:v>0.90553780000000006</c:v>
                </c:pt>
                <c:pt idx="20">
                  <c:v>0.90592000000000006</c:v>
                </c:pt>
                <c:pt idx="21">
                  <c:v>0.90632179999999996</c:v>
                </c:pt>
                <c:pt idx="22">
                  <c:v>0.90674319999999997</c:v>
                </c:pt>
                <c:pt idx="23">
                  <c:v>0.9071842</c:v>
                </c:pt>
                <c:pt idx="24">
                  <c:v>0.90764480000000003</c:v>
                </c:pt>
                <c:pt idx="25">
                  <c:v>0.90812499999999996</c:v>
                </c:pt>
                <c:pt idx="26">
                  <c:v>0.90862480000000001</c:v>
                </c:pt>
                <c:pt idx="27">
                  <c:v>0.90914419999999996</c:v>
                </c:pt>
                <c:pt idx="28">
                  <c:v>0.90968320000000003</c:v>
                </c:pt>
                <c:pt idx="29">
                  <c:v>0.91024179999999999</c:v>
                </c:pt>
                <c:pt idx="30">
                  <c:v>0.91081999999999996</c:v>
                </c:pt>
                <c:pt idx="31">
                  <c:v>0.91141779999999994</c:v>
                </c:pt>
                <c:pt idx="32">
                  <c:v>0.91203520000000005</c:v>
                </c:pt>
                <c:pt idx="33">
                  <c:v>0.91267220000000004</c:v>
                </c:pt>
                <c:pt idx="34">
                  <c:v>0.91332879999999994</c:v>
                </c:pt>
                <c:pt idx="35">
                  <c:v>0.91400499999999996</c:v>
                </c:pt>
                <c:pt idx="36">
                  <c:v>0.91470079999999998</c:v>
                </c:pt>
                <c:pt idx="37">
                  <c:v>0.91541620000000001</c:v>
                </c:pt>
                <c:pt idx="38">
                  <c:v>0.91615120000000005</c:v>
                </c:pt>
                <c:pt idx="39">
                  <c:v>0.91690579999999999</c:v>
                </c:pt>
                <c:pt idx="40">
                  <c:v>0.91768000000000005</c:v>
                </c:pt>
                <c:pt idx="41">
                  <c:v>0.91847380000000001</c:v>
                </c:pt>
                <c:pt idx="42">
                  <c:v>0.91928719999999997</c:v>
                </c:pt>
                <c:pt idx="43">
                  <c:v>0.92012019999999994</c:v>
                </c:pt>
                <c:pt idx="44">
                  <c:v>0.92097280000000004</c:v>
                </c:pt>
                <c:pt idx="45">
                  <c:v>0.92184500000000003</c:v>
                </c:pt>
                <c:pt idx="46">
                  <c:v>0.92273680000000002</c:v>
                </c:pt>
                <c:pt idx="47">
                  <c:v>0.92364820000000003</c:v>
                </c:pt>
                <c:pt idx="48">
                  <c:v>0.92457919999999993</c:v>
                </c:pt>
                <c:pt idx="49">
                  <c:v>0.92552979999999996</c:v>
                </c:pt>
                <c:pt idx="50">
                  <c:v>0.92649999999999999</c:v>
                </c:pt>
                <c:pt idx="51">
                  <c:v>0.92748980000000003</c:v>
                </c:pt>
                <c:pt idx="52">
                  <c:v>0.92849919999999997</c:v>
                </c:pt>
                <c:pt idx="53">
                  <c:v>0.92952820000000003</c:v>
                </c:pt>
                <c:pt idx="54">
                  <c:v>0.93057679999999998</c:v>
                </c:pt>
                <c:pt idx="55">
                  <c:v>0.93164500000000006</c:v>
                </c:pt>
                <c:pt idx="56">
                  <c:v>0.93273280000000003</c:v>
                </c:pt>
                <c:pt idx="57">
                  <c:v>0.93384020000000001</c:v>
                </c:pt>
                <c:pt idx="58">
                  <c:v>0.9349672</c:v>
                </c:pt>
                <c:pt idx="59">
                  <c:v>0.9361138</c:v>
                </c:pt>
                <c:pt idx="60">
                  <c:v>0.93728</c:v>
                </c:pt>
                <c:pt idx="61">
                  <c:v>0.93846580000000002</c:v>
                </c:pt>
                <c:pt idx="62">
                  <c:v>0.93967120000000004</c:v>
                </c:pt>
                <c:pt idx="63">
                  <c:v>0.94089619999999996</c:v>
                </c:pt>
                <c:pt idx="64">
                  <c:v>0.9421408</c:v>
                </c:pt>
                <c:pt idx="65">
                  <c:v>0.94340500000000005</c:v>
                </c:pt>
                <c:pt idx="66">
                  <c:v>0.9446888</c:v>
                </c:pt>
                <c:pt idx="67">
                  <c:v>0.94599220000000006</c:v>
                </c:pt>
                <c:pt idx="68">
                  <c:v>0.94731520000000002</c:v>
                </c:pt>
                <c:pt idx="69">
                  <c:v>0.9486578</c:v>
                </c:pt>
                <c:pt idx="70">
                  <c:v>0.95001999999999998</c:v>
                </c:pt>
                <c:pt idx="71">
                  <c:v>0.95140179999999996</c:v>
                </c:pt>
                <c:pt idx="72">
                  <c:v>0.95280319999999996</c:v>
                </c:pt>
                <c:pt idx="73">
                  <c:v>0.95422419999999997</c:v>
                </c:pt>
                <c:pt idx="74">
                  <c:v>0.95566479999999998</c:v>
                </c:pt>
                <c:pt idx="75">
                  <c:v>0.957125</c:v>
                </c:pt>
                <c:pt idx="76">
                  <c:v>0.95860480000000003</c:v>
                </c:pt>
                <c:pt idx="77">
                  <c:v>0.96010419999999996</c:v>
                </c:pt>
                <c:pt idx="78">
                  <c:v>0.96162320000000001</c:v>
                </c:pt>
                <c:pt idx="79">
                  <c:v>0.96316179999999996</c:v>
                </c:pt>
                <c:pt idx="80">
                  <c:v>0.96472000000000002</c:v>
                </c:pt>
                <c:pt idx="81">
                  <c:v>0.96629779999999998</c:v>
                </c:pt>
                <c:pt idx="82">
                  <c:v>0.96789519999999996</c:v>
                </c:pt>
                <c:pt idx="83">
                  <c:v>0.96951220000000005</c:v>
                </c:pt>
                <c:pt idx="84">
                  <c:v>0.97114880000000003</c:v>
                </c:pt>
                <c:pt idx="85">
                  <c:v>0.97280500000000003</c:v>
                </c:pt>
                <c:pt idx="86">
                  <c:v>0.97448080000000004</c:v>
                </c:pt>
                <c:pt idx="87">
                  <c:v>0.97617620000000005</c:v>
                </c:pt>
                <c:pt idx="88">
                  <c:v>0.97789119999999996</c:v>
                </c:pt>
                <c:pt idx="89">
                  <c:v>0.97962579999999999</c:v>
                </c:pt>
                <c:pt idx="90">
                  <c:v>0.98138000000000003</c:v>
                </c:pt>
                <c:pt idx="91">
                  <c:v>0.98315379999999997</c:v>
                </c:pt>
                <c:pt idx="92">
                  <c:v>0.98494720000000002</c:v>
                </c:pt>
                <c:pt idx="93">
                  <c:v>0.98676019999999998</c:v>
                </c:pt>
                <c:pt idx="94">
                  <c:v>0.98859279999999994</c:v>
                </c:pt>
                <c:pt idx="95">
                  <c:v>0.99044500000000002</c:v>
                </c:pt>
                <c:pt idx="96">
                  <c:v>0.9923168</c:v>
                </c:pt>
                <c:pt idx="97">
                  <c:v>0.99420819999999999</c:v>
                </c:pt>
                <c:pt idx="98">
                  <c:v>0.99611919999999998</c:v>
                </c:pt>
                <c:pt idx="99">
                  <c:v>0.99804979999999999</c:v>
                </c:pt>
                <c:pt idx="100">
                  <c:v>1</c:v>
                </c:pt>
              </c:numCache>
            </c:numRef>
          </c:val>
        </c:ser>
        <c:ser>
          <c:idx val="3"/>
          <c:order val="3"/>
          <c:tx>
            <c:strRef>
              <c:f>SigmaIP!$C$9</c:f>
              <c:strCache>
                <c:ptCount val="1"/>
                <c:pt idx="0">
                  <c:v>0,0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:$CZ$9</c:f>
              <c:numCache>
                <c:formatCode>General</c:formatCode>
                <c:ptCount val="101"/>
                <c:pt idx="0">
                  <c:v>0.90300000000000002</c:v>
                </c:pt>
                <c:pt idx="1">
                  <c:v>0.90300970000000003</c:v>
                </c:pt>
                <c:pt idx="2">
                  <c:v>0.90303880000000003</c:v>
                </c:pt>
                <c:pt idx="3">
                  <c:v>0.90308730000000004</c:v>
                </c:pt>
                <c:pt idx="4">
                  <c:v>0.90315520000000005</c:v>
                </c:pt>
                <c:pt idx="5">
                  <c:v>0.90324249999999995</c:v>
                </c:pt>
                <c:pt idx="6">
                  <c:v>0.90334919999999996</c:v>
                </c:pt>
                <c:pt idx="7">
                  <c:v>0.90347529999999998</c:v>
                </c:pt>
                <c:pt idx="8">
                  <c:v>0.9036208</c:v>
                </c:pt>
                <c:pt idx="9">
                  <c:v>0.90378570000000003</c:v>
                </c:pt>
                <c:pt idx="10">
                  <c:v>0.90396999999999994</c:v>
                </c:pt>
                <c:pt idx="11">
                  <c:v>0.90417369999999997</c:v>
                </c:pt>
                <c:pt idx="12">
                  <c:v>0.9043968</c:v>
                </c:pt>
                <c:pt idx="13">
                  <c:v>0.90463930000000004</c:v>
                </c:pt>
                <c:pt idx="14">
                  <c:v>0.90490119999999996</c:v>
                </c:pt>
                <c:pt idx="15">
                  <c:v>0.9051825</c:v>
                </c:pt>
                <c:pt idx="16">
                  <c:v>0.90548319999999993</c:v>
                </c:pt>
                <c:pt idx="17">
                  <c:v>0.90580329999999998</c:v>
                </c:pt>
                <c:pt idx="18">
                  <c:v>0.90614280000000003</c:v>
                </c:pt>
                <c:pt idx="19">
                  <c:v>0.90650169999999997</c:v>
                </c:pt>
                <c:pt idx="20">
                  <c:v>0.90688000000000002</c:v>
                </c:pt>
                <c:pt idx="21">
                  <c:v>0.90727769999999996</c:v>
                </c:pt>
                <c:pt idx="22">
                  <c:v>0.90769480000000002</c:v>
                </c:pt>
                <c:pt idx="23">
                  <c:v>0.90813129999999997</c:v>
                </c:pt>
                <c:pt idx="24">
                  <c:v>0.90858720000000004</c:v>
                </c:pt>
                <c:pt idx="25">
                  <c:v>0.9090625</c:v>
                </c:pt>
                <c:pt idx="26">
                  <c:v>0.90955719999999995</c:v>
                </c:pt>
                <c:pt idx="27">
                  <c:v>0.91007130000000003</c:v>
                </c:pt>
                <c:pt idx="28">
                  <c:v>0.91060479999999999</c:v>
                </c:pt>
                <c:pt idx="29">
                  <c:v>0.91115769999999996</c:v>
                </c:pt>
                <c:pt idx="30">
                  <c:v>0.91172999999999993</c:v>
                </c:pt>
                <c:pt idx="31">
                  <c:v>0.91232170000000001</c:v>
                </c:pt>
                <c:pt idx="32">
                  <c:v>0.91293279999999999</c:v>
                </c:pt>
                <c:pt idx="33">
                  <c:v>0.91356329999999997</c:v>
                </c:pt>
                <c:pt idx="34">
                  <c:v>0.91421320000000006</c:v>
                </c:pt>
                <c:pt idx="35">
                  <c:v>0.91488250000000004</c:v>
                </c:pt>
                <c:pt idx="36">
                  <c:v>0.91557120000000003</c:v>
                </c:pt>
                <c:pt idx="37">
                  <c:v>0.91627930000000002</c:v>
                </c:pt>
                <c:pt idx="38">
                  <c:v>0.91700680000000001</c:v>
                </c:pt>
                <c:pt idx="39">
                  <c:v>0.91775370000000001</c:v>
                </c:pt>
                <c:pt idx="40">
                  <c:v>0.91852</c:v>
                </c:pt>
                <c:pt idx="41">
                  <c:v>0.9193057</c:v>
                </c:pt>
                <c:pt idx="42">
                  <c:v>0.92011080000000001</c:v>
                </c:pt>
                <c:pt idx="43">
                  <c:v>0.92093530000000001</c:v>
                </c:pt>
                <c:pt idx="44">
                  <c:v>0.92177920000000002</c:v>
                </c:pt>
                <c:pt idx="45">
                  <c:v>0.92264250000000003</c:v>
                </c:pt>
                <c:pt idx="46">
                  <c:v>0.92352520000000005</c:v>
                </c:pt>
                <c:pt idx="47">
                  <c:v>0.92442729999999995</c:v>
                </c:pt>
                <c:pt idx="48">
                  <c:v>0.92534879999999997</c:v>
                </c:pt>
                <c:pt idx="49">
                  <c:v>0.92628969999999999</c:v>
                </c:pt>
                <c:pt idx="50">
                  <c:v>0.92725000000000002</c:v>
                </c:pt>
                <c:pt idx="51">
                  <c:v>0.92822970000000005</c:v>
                </c:pt>
                <c:pt idx="52">
                  <c:v>0.92922879999999997</c:v>
                </c:pt>
                <c:pt idx="53">
                  <c:v>0.9302473</c:v>
                </c:pt>
                <c:pt idx="54">
                  <c:v>0.93128520000000004</c:v>
                </c:pt>
                <c:pt idx="55">
                  <c:v>0.93234249999999996</c:v>
                </c:pt>
                <c:pt idx="56">
                  <c:v>0.9334192</c:v>
                </c:pt>
                <c:pt idx="57">
                  <c:v>0.93451529999999994</c:v>
                </c:pt>
                <c:pt idx="58">
                  <c:v>0.93563079999999998</c:v>
                </c:pt>
                <c:pt idx="59">
                  <c:v>0.93676570000000003</c:v>
                </c:pt>
                <c:pt idx="60">
                  <c:v>0.93791999999999998</c:v>
                </c:pt>
                <c:pt idx="61">
                  <c:v>0.93909370000000003</c:v>
                </c:pt>
                <c:pt idx="62">
                  <c:v>0.94028679999999998</c:v>
                </c:pt>
                <c:pt idx="63">
                  <c:v>0.94149930000000004</c:v>
                </c:pt>
                <c:pt idx="64">
                  <c:v>0.94273119999999999</c:v>
                </c:pt>
                <c:pt idx="65">
                  <c:v>0.94398250000000006</c:v>
                </c:pt>
                <c:pt idx="66">
                  <c:v>0.94525320000000002</c:v>
                </c:pt>
                <c:pt idx="67">
                  <c:v>0.94654329999999998</c:v>
                </c:pt>
                <c:pt idx="68">
                  <c:v>0.94785280000000005</c:v>
                </c:pt>
                <c:pt idx="69">
                  <c:v>0.94918170000000002</c:v>
                </c:pt>
                <c:pt idx="70">
                  <c:v>0.95052999999999999</c:v>
                </c:pt>
                <c:pt idx="71">
                  <c:v>0.95189769999999996</c:v>
                </c:pt>
                <c:pt idx="72">
                  <c:v>0.95328480000000004</c:v>
                </c:pt>
                <c:pt idx="73">
                  <c:v>0.95469130000000002</c:v>
                </c:pt>
                <c:pt idx="74">
                  <c:v>0.9561172</c:v>
                </c:pt>
                <c:pt idx="75">
                  <c:v>0.95756249999999998</c:v>
                </c:pt>
                <c:pt idx="76">
                  <c:v>0.95902719999999997</c:v>
                </c:pt>
                <c:pt idx="77">
                  <c:v>0.96051129999999996</c:v>
                </c:pt>
                <c:pt idx="78">
                  <c:v>0.96201479999999995</c:v>
                </c:pt>
                <c:pt idx="79">
                  <c:v>0.96353770000000005</c:v>
                </c:pt>
                <c:pt idx="80">
                  <c:v>0.96508000000000005</c:v>
                </c:pt>
                <c:pt idx="81">
                  <c:v>0.96664170000000005</c:v>
                </c:pt>
                <c:pt idx="82">
                  <c:v>0.96822279999999994</c:v>
                </c:pt>
                <c:pt idx="83">
                  <c:v>0.96982330000000005</c:v>
                </c:pt>
                <c:pt idx="84">
                  <c:v>0.97144319999999995</c:v>
                </c:pt>
                <c:pt idx="85">
                  <c:v>0.97308249999999996</c:v>
                </c:pt>
                <c:pt idx="86">
                  <c:v>0.97474119999999997</c:v>
                </c:pt>
                <c:pt idx="87">
                  <c:v>0.97641929999999999</c:v>
                </c:pt>
                <c:pt idx="88">
                  <c:v>0.97811680000000001</c:v>
                </c:pt>
                <c:pt idx="89">
                  <c:v>0.97983370000000003</c:v>
                </c:pt>
                <c:pt idx="90">
                  <c:v>0.98157000000000005</c:v>
                </c:pt>
                <c:pt idx="91">
                  <c:v>0.98332569999999997</c:v>
                </c:pt>
                <c:pt idx="92">
                  <c:v>0.9851008</c:v>
                </c:pt>
                <c:pt idx="93">
                  <c:v>0.98689530000000003</c:v>
                </c:pt>
                <c:pt idx="94">
                  <c:v>0.98870919999999995</c:v>
                </c:pt>
                <c:pt idx="95">
                  <c:v>0.99054249999999999</c:v>
                </c:pt>
                <c:pt idx="96">
                  <c:v>0.99239520000000003</c:v>
                </c:pt>
                <c:pt idx="97">
                  <c:v>0.99426729999999997</c:v>
                </c:pt>
                <c:pt idx="98">
                  <c:v>0.99615880000000001</c:v>
                </c:pt>
                <c:pt idx="99">
                  <c:v>0.99806969999999995</c:v>
                </c:pt>
                <c:pt idx="100">
                  <c:v>1</c:v>
                </c:pt>
              </c:numCache>
            </c:numRef>
          </c:val>
        </c:ser>
        <c:ser>
          <c:idx val="4"/>
          <c:order val="4"/>
          <c:tx>
            <c:strRef>
              <c:f>SigmaIP!$C$10</c:f>
              <c:strCache>
                <c:ptCount val="1"/>
                <c:pt idx="0">
                  <c:v>0,0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0:$CZ$10</c:f>
              <c:numCache>
                <c:formatCode>General</c:formatCode>
                <c:ptCount val="101"/>
                <c:pt idx="0">
                  <c:v>0.90400000000000003</c:v>
                </c:pt>
                <c:pt idx="1">
                  <c:v>0.90400959999999997</c:v>
                </c:pt>
                <c:pt idx="2">
                  <c:v>0.90403840000000002</c:v>
                </c:pt>
                <c:pt idx="3">
                  <c:v>0.90408639999999996</c:v>
                </c:pt>
                <c:pt idx="4">
                  <c:v>0.9041536</c:v>
                </c:pt>
                <c:pt idx="5">
                  <c:v>0.90423999999999993</c:v>
                </c:pt>
                <c:pt idx="6">
                  <c:v>0.90434559999999997</c:v>
                </c:pt>
                <c:pt idx="7">
                  <c:v>0.90447040000000001</c:v>
                </c:pt>
                <c:pt idx="8">
                  <c:v>0.90461440000000004</c:v>
                </c:pt>
                <c:pt idx="9">
                  <c:v>0.90477759999999996</c:v>
                </c:pt>
                <c:pt idx="10">
                  <c:v>0.90495999999999999</c:v>
                </c:pt>
                <c:pt idx="11">
                  <c:v>0.90516160000000001</c:v>
                </c:pt>
                <c:pt idx="12">
                  <c:v>0.90538240000000003</c:v>
                </c:pt>
                <c:pt idx="13">
                  <c:v>0.90562239999999994</c:v>
                </c:pt>
                <c:pt idx="14">
                  <c:v>0.90588159999999995</c:v>
                </c:pt>
                <c:pt idx="15">
                  <c:v>0.90615999999999997</c:v>
                </c:pt>
                <c:pt idx="16">
                  <c:v>0.90645759999999997</c:v>
                </c:pt>
                <c:pt idx="17">
                  <c:v>0.90677439999999998</c:v>
                </c:pt>
                <c:pt idx="18">
                  <c:v>0.90711039999999998</c:v>
                </c:pt>
                <c:pt idx="19">
                  <c:v>0.90746559999999998</c:v>
                </c:pt>
                <c:pt idx="20">
                  <c:v>0.90783999999999998</c:v>
                </c:pt>
                <c:pt idx="21">
                  <c:v>0.90823359999999997</c:v>
                </c:pt>
                <c:pt idx="22">
                  <c:v>0.90864639999999997</c:v>
                </c:pt>
                <c:pt idx="23">
                  <c:v>0.90907839999999995</c:v>
                </c:pt>
                <c:pt idx="24">
                  <c:v>0.90952959999999994</c:v>
                </c:pt>
                <c:pt idx="25">
                  <c:v>0.91</c:v>
                </c:pt>
                <c:pt idx="26">
                  <c:v>0.91048960000000001</c:v>
                </c:pt>
                <c:pt idx="27">
                  <c:v>0.91099839999999999</c:v>
                </c:pt>
                <c:pt idx="28">
                  <c:v>0.91152639999999996</c:v>
                </c:pt>
                <c:pt idx="29">
                  <c:v>0.91207360000000004</c:v>
                </c:pt>
                <c:pt idx="30">
                  <c:v>0.91264000000000001</c:v>
                </c:pt>
                <c:pt idx="31">
                  <c:v>0.91322559999999997</c:v>
                </c:pt>
                <c:pt idx="32">
                  <c:v>0.91383040000000004</c:v>
                </c:pt>
                <c:pt idx="33">
                  <c:v>0.9144544</c:v>
                </c:pt>
                <c:pt idx="34">
                  <c:v>0.91509759999999996</c:v>
                </c:pt>
                <c:pt idx="35">
                  <c:v>0.91576000000000002</c:v>
                </c:pt>
                <c:pt idx="36">
                  <c:v>0.91644159999999997</c:v>
                </c:pt>
                <c:pt idx="37">
                  <c:v>0.91714240000000002</c:v>
                </c:pt>
                <c:pt idx="38">
                  <c:v>0.91786239999999997</c:v>
                </c:pt>
                <c:pt idx="39">
                  <c:v>0.91860160000000002</c:v>
                </c:pt>
                <c:pt idx="40">
                  <c:v>0.91935999999999996</c:v>
                </c:pt>
                <c:pt idx="41">
                  <c:v>0.9201376</c:v>
                </c:pt>
                <c:pt idx="42">
                  <c:v>0.92093440000000004</c:v>
                </c:pt>
                <c:pt idx="43">
                  <c:v>0.92175039999999997</c:v>
                </c:pt>
                <c:pt idx="44">
                  <c:v>0.92258560000000001</c:v>
                </c:pt>
                <c:pt idx="45">
                  <c:v>0.92344000000000004</c:v>
                </c:pt>
                <c:pt idx="46">
                  <c:v>0.92431359999999996</c:v>
                </c:pt>
                <c:pt idx="47">
                  <c:v>0.92520639999999998</c:v>
                </c:pt>
                <c:pt idx="48">
                  <c:v>0.92611840000000001</c:v>
                </c:pt>
                <c:pt idx="49">
                  <c:v>0.92704960000000003</c:v>
                </c:pt>
                <c:pt idx="50">
                  <c:v>0.92800000000000005</c:v>
                </c:pt>
                <c:pt idx="51">
                  <c:v>0.92896960000000006</c:v>
                </c:pt>
                <c:pt idx="52">
                  <c:v>0.92995839999999996</c:v>
                </c:pt>
                <c:pt idx="53">
                  <c:v>0.93096639999999997</c:v>
                </c:pt>
                <c:pt idx="54">
                  <c:v>0.93199359999999998</c:v>
                </c:pt>
                <c:pt idx="55">
                  <c:v>0.93303999999999998</c:v>
                </c:pt>
                <c:pt idx="56">
                  <c:v>0.93410559999999998</c:v>
                </c:pt>
                <c:pt idx="57">
                  <c:v>0.93519039999999998</c:v>
                </c:pt>
                <c:pt idx="58">
                  <c:v>0.93629439999999997</c:v>
                </c:pt>
                <c:pt idx="59">
                  <c:v>0.93741759999999996</c:v>
                </c:pt>
                <c:pt idx="60">
                  <c:v>0.93856000000000006</c:v>
                </c:pt>
                <c:pt idx="61">
                  <c:v>0.93972160000000005</c:v>
                </c:pt>
                <c:pt idx="62">
                  <c:v>0.94090240000000003</c:v>
                </c:pt>
                <c:pt idx="63">
                  <c:v>0.94210240000000001</c:v>
                </c:pt>
                <c:pt idx="64">
                  <c:v>0.94332159999999998</c:v>
                </c:pt>
                <c:pt idx="65">
                  <c:v>0.94456000000000007</c:v>
                </c:pt>
                <c:pt idx="66">
                  <c:v>0.94581760000000004</c:v>
                </c:pt>
                <c:pt idx="67">
                  <c:v>0.9470944</c:v>
                </c:pt>
                <c:pt idx="68">
                  <c:v>0.94839039999999997</c:v>
                </c:pt>
                <c:pt idx="69">
                  <c:v>0.94970560000000004</c:v>
                </c:pt>
                <c:pt idx="70">
                  <c:v>0.95104</c:v>
                </c:pt>
                <c:pt idx="71">
                  <c:v>0.95239359999999995</c:v>
                </c:pt>
                <c:pt idx="72">
                  <c:v>0.95376640000000001</c:v>
                </c:pt>
                <c:pt idx="73">
                  <c:v>0.95515839999999996</c:v>
                </c:pt>
                <c:pt idx="74">
                  <c:v>0.95656960000000002</c:v>
                </c:pt>
                <c:pt idx="75">
                  <c:v>0.95799999999999996</c:v>
                </c:pt>
                <c:pt idx="76">
                  <c:v>0.95944960000000001</c:v>
                </c:pt>
                <c:pt idx="77">
                  <c:v>0.96091839999999995</c:v>
                </c:pt>
                <c:pt idx="78">
                  <c:v>0.9624064</c:v>
                </c:pt>
                <c:pt idx="79">
                  <c:v>0.96391360000000004</c:v>
                </c:pt>
                <c:pt idx="80">
                  <c:v>0.96543999999999996</c:v>
                </c:pt>
                <c:pt idx="81">
                  <c:v>0.9669856</c:v>
                </c:pt>
                <c:pt idx="82">
                  <c:v>0.96855040000000003</c:v>
                </c:pt>
                <c:pt idx="83">
                  <c:v>0.97013439999999995</c:v>
                </c:pt>
                <c:pt idx="84">
                  <c:v>0.97173759999999998</c:v>
                </c:pt>
                <c:pt idx="85">
                  <c:v>0.97336</c:v>
                </c:pt>
                <c:pt idx="86">
                  <c:v>0.97500160000000002</c:v>
                </c:pt>
                <c:pt idx="87">
                  <c:v>0.97666240000000004</c:v>
                </c:pt>
                <c:pt idx="88">
                  <c:v>0.97834239999999995</c:v>
                </c:pt>
                <c:pt idx="89">
                  <c:v>0.98004159999999996</c:v>
                </c:pt>
                <c:pt idx="90">
                  <c:v>0.98175999999999997</c:v>
                </c:pt>
                <c:pt idx="91">
                  <c:v>0.98349759999999997</c:v>
                </c:pt>
                <c:pt idx="92">
                  <c:v>0.98525439999999997</c:v>
                </c:pt>
                <c:pt idx="93">
                  <c:v>0.98703039999999997</c:v>
                </c:pt>
                <c:pt idx="94">
                  <c:v>0.98882559999999997</c:v>
                </c:pt>
                <c:pt idx="95">
                  <c:v>0.99063999999999997</c:v>
                </c:pt>
                <c:pt idx="96">
                  <c:v>0.99247359999999996</c:v>
                </c:pt>
                <c:pt idx="97">
                  <c:v>0.99432639999999994</c:v>
                </c:pt>
                <c:pt idx="98">
                  <c:v>0.99619840000000004</c:v>
                </c:pt>
                <c:pt idx="99">
                  <c:v>0.99808960000000002</c:v>
                </c:pt>
                <c:pt idx="100">
                  <c:v>1</c:v>
                </c:pt>
              </c:numCache>
            </c:numRef>
          </c:val>
        </c:ser>
        <c:ser>
          <c:idx val="5"/>
          <c:order val="5"/>
          <c:tx>
            <c:strRef>
              <c:f>SigmaIP!$C$11</c:f>
              <c:strCache>
                <c:ptCount val="1"/>
                <c:pt idx="0">
                  <c:v>0,0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1:$CZ$11</c:f>
              <c:numCache>
                <c:formatCode>General</c:formatCode>
                <c:ptCount val="101"/>
                <c:pt idx="0">
                  <c:v>0.90500000000000003</c:v>
                </c:pt>
                <c:pt idx="1">
                  <c:v>0.90500950000000002</c:v>
                </c:pt>
                <c:pt idx="2">
                  <c:v>0.90503800000000001</c:v>
                </c:pt>
                <c:pt idx="3">
                  <c:v>0.90508549999999999</c:v>
                </c:pt>
                <c:pt idx="4">
                  <c:v>0.90515199999999996</c:v>
                </c:pt>
                <c:pt idx="5">
                  <c:v>0.90523750000000003</c:v>
                </c:pt>
                <c:pt idx="6">
                  <c:v>0.90534199999999998</c:v>
                </c:pt>
                <c:pt idx="7">
                  <c:v>0.90546550000000003</c:v>
                </c:pt>
                <c:pt idx="8">
                  <c:v>0.90560799999999997</c:v>
                </c:pt>
                <c:pt idx="9">
                  <c:v>0.90576950000000001</c:v>
                </c:pt>
                <c:pt idx="10">
                  <c:v>0.90595000000000003</c:v>
                </c:pt>
                <c:pt idx="11">
                  <c:v>0.90614949999999994</c:v>
                </c:pt>
                <c:pt idx="12">
                  <c:v>0.90636799999999995</c:v>
                </c:pt>
                <c:pt idx="13">
                  <c:v>0.90660549999999995</c:v>
                </c:pt>
                <c:pt idx="14">
                  <c:v>0.90686200000000006</c:v>
                </c:pt>
                <c:pt idx="15">
                  <c:v>0.90713749999999993</c:v>
                </c:pt>
                <c:pt idx="16">
                  <c:v>0.90743200000000002</c:v>
                </c:pt>
                <c:pt idx="17">
                  <c:v>0.90774549999999998</c:v>
                </c:pt>
                <c:pt idx="18">
                  <c:v>0.90807799999999994</c:v>
                </c:pt>
                <c:pt idx="19">
                  <c:v>0.9084295</c:v>
                </c:pt>
                <c:pt idx="20">
                  <c:v>0.90880000000000005</c:v>
                </c:pt>
                <c:pt idx="21">
                  <c:v>0.90918949999999998</c:v>
                </c:pt>
                <c:pt idx="22">
                  <c:v>0.90959800000000002</c:v>
                </c:pt>
                <c:pt idx="23">
                  <c:v>0.91002549999999993</c:v>
                </c:pt>
                <c:pt idx="24">
                  <c:v>0.91047199999999995</c:v>
                </c:pt>
                <c:pt idx="25">
                  <c:v>0.91093749999999996</c:v>
                </c:pt>
                <c:pt idx="26">
                  <c:v>0.91142199999999995</c:v>
                </c:pt>
                <c:pt idx="27">
                  <c:v>0.91192549999999994</c:v>
                </c:pt>
                <c:pt idx="28">
                  <c:v>0.91244800000000004</c:v>
                </c:pt>
                <c:pt idx="29">
                  <c:v>0.91298950000000001</c:v>
                </c:pt>
                <c:pt idx="30">
                  <c:v>0.91354999999999997</c:v>
                </c:pt>
                <c:pt idx="31">
                  <c:v>0.91412950000000004</c:v>
                </c:pt>
                <c:pt idx="32">
                  <c:v>0.91472799999999999</c:v>
                </c:pt>
                <c:pt idx="33">
                  <c:v>0.91534550000000003</c:v>
                </c:pt>
                <c:pt idx="34">
                  <c:v>0.91598199999999996</c:v>
                </c:pt>
                <c:pt idx="35">
                  <c:v>0.91663749999999999</c:v>
                </c:pt>
                <c:pt idx="36">
                  <c:v>0.91731200000000002</c:v>
                </c:pt>
                <c:pt idx="37">
                  <c:v>0.91800550000000003</c:v>
                </c:pt>
                <c:pt idx="38">
                  <c:v>0.91871800000000003</c:v>
                </c:pt>
                <c:pt idx="39">
                  <c:v>0.91944950000000003</c:v>
                </c:pt>
                <c:pt idx="40">
                  <c:v>0.92020000000000002</c:v>
                </c:pt>
                <c:pt idx="41">
                  <c:v>0.9209695</c:v>
                </c:pt>
                <c:pt idx="42">
                  <c:v>0.92175799999999997</c:v>
                </c:pt>
                <c:pt idx="43">
                  <c:v>0.92256549999999993</c:v>
                </c:pt>
                <c:pt idx="44">
                  <c:v>0.92339199999999999</c:v>
                </c:pt>
                <c:pt idx="45">
                  <c:v>0.92423750000000005</c:v>
                </c:pt>
                <c:pt idx="46">
                  <c:v>0.92510199999999998</c:v>
                </c:pt>
                <c:pt idx="47">
                  <c:v>0.92598550000000002</c:v>
                </c:pt>
                <c:pt idx="48">
                  <c:v>0.92688800000000005</c:v>
                </c:pt>
                <c:pt idx="49">
                  <c:v>0.92780949999999995</c:v>
                </c:pt>
                <c:pt idx="50">
                  <c:v>0.92874999999999996</c:v>
                </c:pt>
                <c:pt idx="51">
                  <c:v>0.92970949999999997</c:v>
                </c:pt>
                <c:pt idx="52">
                  <c:v>0.93068799999999996</c:v>
                </c:pt>
                <c:pt idx="53">
                  <c:v>0.93168550000000006</c:v>
                </c:pt>
                <c:pt idx="54">
                  <c:v>0.93270200000000003</c:v>
                </c:pt>
                <c:pt idx="55">
                  <c:v>0.9337375</c:v>
                </c:pt>
                <c:pt idx="56">
                  <c:v>0.93479200000000007</c:v>
                </c:pt>
                <c:pt idx="57">
                  <c:v>0.93586550000000002</c:v>
                </c:pt>
                <c:pt idx="58">
                  <c:v>0.93695799999999996</c:v>
                </c:pt>
                <c:pt idx="59">
                  <c:v>0.9380695</c:v>
                </c:pt>
                <c:pt idx="60">
                  <c:v>0.93920000000000003</c:v>
                </c:pt>
                <c:pt idx="61">
                  <c:v>0.94034949999999995</c:v>
                </c:pt>
                <c:pt idx="62">
                  <c:v>0.94151799999999997</c:v>
                </c:pt>
                <c:pt idx="63">
                  <c:v>0.94270549999999997</c:v>
                </c:pt>
                <c:pt idx="64">
                  <c:v>0.94391199999999997</c:v>
                </c:pt>
                <c:pt idx="65">
                  <c:v>0.94513749999999996</c:v>
                </c:pt>
                <c:pt idx="66">
                  <c:v>0.94638200000000006</c:v>
                </c:pt>
                <c:pt idx="67">
                  <c:v>0.94764550000000003</c:v>
                </c:pt>
                <c:pt idx="68">
                  <c:v>0.94892799999999999</c:v>
                </c:pt>
                <c:pt idx="69">
                  <c:v>0.95022949999999995</c:v>
                </c:pt>
                <c:pt idx="70">
                  <c:v>0.95155000000000001</c:v>
                </c:pt>
                <c:pt idx="71">
                  <c:v>0.95288949999999994</c:v>
                </c:pt>
                <c:pt idx="72">
                  <c:v>0.95424799999999999</c:v>
                </c:pt>
                <c:pt idx="73">
                  <c:v>0.95562550000000002</c:v>
                </c:pt>
                <c:pt idx="74">
                  <c:v>0.95702200000000004</c:v>
                </c:pt>
                <c:pt idx="75">
                  <c:v>0.95843750000000005</c:v>
                </c:pt>
                <c:pt idx="76">
                  <c:v>0.95987200000000006</c:v>
                </c:pt>
                <c:pt idx="77">
                  <c:v>0.96132550000000005</c:v>
                </c:pt>
                <c:pt idx="78">
                  <c:v>0.96279800000000004</c:v>
                </c:pt>
                <c:pt idx="79">
                  <c:v>0.96428950000000002</c:v>
                </c:pt>
                <c:pt idx="80">
                  <c:v>0.96579999999999999</c:v>
                </c:pt>
                <c:pt idx="81">
                  <c:v>0.96732950000000006</c:v>
                </c:pt>
                <c:pt idx="82">
                  <c:v>0.96887800000000002</c:v>
                </c:pt>
                <c:pt idx="83">
                  <c:v>0.97044549999999996</c:v>
                </c:pt>
                <c:pt idx="84">
                  <c:v>0.97203200000000001</c:v>
                </c:pt>
                <c:pt idx="85">
                  <c:v>0.97363750000000004</c:v>
                </c:pt>
                <c:pt idx="86">
                  <c:v>0.97526199999999996</c:v>
                </c:pt>
                <c:pt idx="87">
                  <c:v>0.97690549999999998</c:v>
                </c:pt>
                <c:pt idx="88">
                  <c:v>0.97856799999999999</c:v>
                </c:pt>
                <c:pt idx="89">
                  <c:v>0.9802495</c:v>
                </c:pt>
                <c:pt idx="90">
                  <c:v>0.98194999999999999</c:v>
                </c:pt>
                <c:pt idx="91">
                  <c:v>0.98366949999999997</c:v>
                </c:pt>
                <c:pt idx="92">
                  <c:v>0.98540799999999995</c:v>
                </c:pt>
                <c:pt idx="93">
                  <c:v>0.98716550000000003</c:v>
                </c:pt>
                <c:pt idx="94">
                  <c:v>0.98894199999999999</c:v>
                </c:pt>
                <c:pt idx="95">
                  <c:v>0.99073750000000005</c:v>
                </c:pt>
                <c:pt idx="96">
                  <c:v>0.99255199999999999</c:v>
                </c:pt>
                <c:pt idx="97">
                  <c:v>0.99438550000000003</c:v>
                </c:pt>
                <c:pt idx="98">
                  <c:v>0.99623799999999996</c:v>
                </c:pt>
                <c:pt idx="99">
                  <c:v>0.99810949999999998</c:v>
                </c:pt>
                <c:pt idx="100">
                  <c:v>1</c:v>
                </c:pt>
              </c:numCache>
            </c:numRef>
          </c:val>
        </c:ser>
        <c:ser>
          <c:idx val="6"/>
          <c:order val="6"/>
          <c:tx>
            <c:strRef>
              <c:f>SigmaIP!$C$12</c:f>
              <c:strCache>
                <c:ptCount val="1"/>
                <c:pt idx="0">
                  <c:v>0,0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2:$CZ$12</c:f>
              <c:numCache>
                <c:formatCode>General</c:formatCode>
                <c:ptCount val="101"/>
                <c:pt idx="0">
                  <c:v>0.90600000000000003</c:v>
                </c:pt>
                <c:pt idx="1">
                  <c:v>0.90600939999999996</c:v>
                </c:pt>
                <c:pt idx="2">
                  <c:v>0.9060376</c:v>
                </c:pt>
                <c:pt idx="3">
                  <c:v>0.90608460000000002</c:v>
                </c:pt>
                <c:pt idx="4">
                  <c:v>0.90615040000000002</c:v>
                </c:pt>
                <c:pt idx="5">
                  <c:v>0.90623500000000001</c:v>
                </c:pt>
                <c:pt idx="6">
                  <c:v>0.90633839999999999</c:v>
                </c:pt>
                <c:pt idx="7">
                  <c:v>0.90646059999999995</c:v>
                </c:pt>
                <c:pt idx="8">
                  <c:v>0.90660160000000001</c:v>
                </c:pt>
                <c:pt idx="9">
                  <c:v>0.90676139999999994</c:v>
                </c:pt>
                <c:pt idx="10">
                  <c:v>0.90693999999999997</c:v>
                </c:pt>
                <c:pt idx="11">
                  <c:v>0.90713739999999998</c:v>
                </c:pt>
                <c:pt idx="12">
                  <c:v>0.90735359999999998</c:v>
                </c:pt>
                <c:pt idx="13">
                  <c:v>0.90758859999999997</c:v>
                </c:pt>
                <c:pt idx="14">
                  <c:v>0.90784240000000005</c:v>
                </c:pt>
                <c:pt idx="15">
                  <c:v>0.90811500000000001</c:v>
                </c:pt>
                <c:pt idx="16">
                  <c:v>0.90840640000000006</c:v>
                </c:pt>
                <c:pt idx="17">
                  <c:v>0.90871659999999999</c:v>
                </c:pt>
                <c:pt idx="18">
                  <c:v>0.90904560000000001</c:v>
                </c:pt>
                <c:pt idx="19">
                  <c:v>0.90939340000000002</c:v>
                </c:pt>
                <c:pt idx="20">
                  <c:v>0.90976000000000001</c:v>
                </c:pt>
                <c:pt idx="21">
                  <c:v>0.91014539999999999</c:v>
                </c:pt>
                <c:pt idx="22">
                  <c:v>0.91054959999999996</c:v>
                </c:pt>
                <c:pt idx="23">
                  <c:v>0.91097260000000002</c:v>
                </c:pt>
                <c:pt idx="24">
                  <c:v>0.91141439999999996</c:v>
                </c:pt>
                <c:pt idx="25">
                  <c:v>0.91187499999999999</c:v>
                </c:pt>
                <c:pt idx="26">
                  <c:v>0.91235440000000001</c:v>
                </c:pt>
                <c:pt idx="27">
                  <c:v>0.91285260000000001</c:v>
                </c:pt>
                <c:pt idx="28">
                  <c:v>0.9133696</c:v>
                </c:pt>
                <c:pt idx="29">
                  <c:v>0.91390539999999998</c:v>
                </c:pt>
                <c:pt idx="30">
                  <c:v>0.91446000000000005</c:v>
                </c:pt>
                <c:pt idx="31">
                  <c:v>0.9150334</c:v>
                </c:pt>
                <c:pt idx="32">
                  <c:v>0.91562560000000004</c:v>
                </c:pt>
                <c:pt idx="33">
                  <c:v>0.91623659999999996</c:v>
                </c:pt>
                <c:pt idx="34">
                  <c:v>0.91686639999999997</c:v>
                </c:pt>
                <c:pt idx="35">
                  <c:v>0.91751499999999997</c:v>
                </c:pt>
                <c:pt idx="36">
                  <c:v>0.91818239999999995</c:v>
                </c:pt>
                <c:pt idx="37">
                  <c:v>0.91886860000000004</c:v>
                </c:pt>
                <c:pt idx="38">
                  <c:v>0.91957359999999999</c:v>
                </c:pt>
                <c:pt idx="39">
                  <c:v>0.92029740000000004</c:v>
                </c:pt>
                <c:pt idx="40">
                  <c:v>0.92103999999999997</c:v>
                </c:pt>
                <c:pt idx="41">
                  <c:v>0.92180139999999999</c:v>
                </c:pt>
                <c:pt idx="42">
                  <c:v>0.9225816</c:v>
                </c:pt>
                <c:pt idx="43">
                  <c:v>0.9233806</c:v>
                </c:pt>
                <c:pt idx="44">
                  <c:v>0.92419839999999998</c:v>
                </c:pt>
                <c:pt idx="45">
                  <c:v>0.92503500000000005</c:v>
                </c:pt>
                <c:pt idx="46">
                  <c:v>0.9258904</c:v>
                </c:pt>
                <c:pt idx="47">
                  <c:v>0.92676460000000005</c:v>
                </c:pt>
                <c:pt idx="48">
                  <c:v>0.92765759999999997</c:v>
                </c:pt>
                <c:pt idx="49">
                  <c:v>0.92856939999999999</c:v>
                </c:pt>
                <c:pt idx="50">
                  <c:v>0.92949999999999999</c:v>
                </c:pt>
                <c:pt idx="51">
                  <c:v>0.93044939999999998</c:v>
                </c:pt>
                <c:pt idx="52">
                  <c:v>0.93141759999999996</c:v>
                </c:pt>
                <c:pt idx="53">
                  <c:v>0.93240460000000003</c:v>
                </c:pt>
                <c:pt idx="54">
                  <c:v>0.93341039999999997</c:v>
                </c:pt>
                <c:pt idx="55">
                  <c:v>0.93443500000000002</c:v>
                </c:pt>
                <c:pt idx="56">
                  <c:v>0.93547840000000004</c:v>
                </c:pt>
                <c:pt idx="57">
                  <c:v>0.93654060000000006</c:v>
                </c:pt>
                <c:pt idx="58">
                  <c:v>0.93762160000000005</c:v>
                </c:pt>
                <c:pt idx="59">
                  <c:v>0.93872140000000004</c:v>
                </c:pt>
                <c:pt idx="60">
                  <c:v>0.93984000000000001</c:v>
                </c:pt>
                <c:pt idx="61">
                  <c:v>0.94097739999999996</c:v>
                </c:pt>
                <c:pt idx="62">
                  <c:v>0.94213360000000002</c:v>
                </c:pt>
                <c:pt idx="63">
                  <c:v>0.94330860000000005</c:v>
                </c:pt>
                <c:pt idx="64">
                  <c:v>0.94450239999999996</c:v>
                </c:pt>
                <c:pt idx="65">
                  <c:v>0.94571499999999997</c:v>
                </c:pt>
                <c:pt idx="66">
                  <c:v>0.94694639999999997</c:v>
                </c:pt>
                <c:pt idx="67">
                  <c:v>0.94819660000000006</c:v>
                </c:pt>
                <c:pt idx="68">
                  <c:v>0.94946560000000002</c:v>
                </c:pt>
                <c:pt idx="69">
                  <c:v>0.95075339999999997</c:v>
                </c:pt>
                <c:pt idx="70">
                  <c:v>0.95206000000000002</c:v>
                </c:pt>
                <c:pt idx="71">
                  <c:v>0.95338539999999994</c:v>
                </c:pt>
                <c:pt idx="72">
                  <c:v>0.95472959999999996</c:v>
                </c:pt>
                <c:pt idx="73">
                  <c:v>0.95609259999999996</c:v>
                </c:pt>
                <c:pt idx="74">
                  <c:v>0.95747439999999995</c:v>
                </c:pt>
                <c:pt idx="75">
                  <c:v>0.95887500000000003</c:v>
                </c:pt>
                <c:pt idx="76">
                  <c:v>0.96029439999999999</c:v>
                </c:pt>
                <c:pt idx="77">
                  <c:v>0.96173259999999994</c:v>
                </c:pt>
                <c:pt idx="78">
                  <c:v>0.96318959999999998</c:v>
                </c:pt>
                <c:pt idx="79">
                  <c:v>0.96466540000000001</c:v>
                </c:pt>
                <c:pt idx="80">
                  <c:v>0.96616000000000002</c:v>
                </c:pt>
                <c:pt idx="81">
                  <c:v>0.96767340000000002</c:v>
                </c:pt>
                <c:pt idx="82">
                  <c:v>0.9692056</c:v>
                </c:pt>
                <c:pt idx="83">
                  <c:v>0.97075659999999997</c:v>
                </c:pt>
                <c:pt idx="84">
                  <c:v>0.97232640000000004</c:v>
                </c:pt>
                <c:pt idx="85">
                  <c:v>0.97391499999999998</c:v>
                </c:pt>
                <c:pt idx="86">
                  <c:v>0.97552240000000001</c:v>
                </c:pt>
                <c:pt idx="87">
                  <c:v>0.97714860000000003</c:v>
                </c:pt>
                <c:pt idx="88">
                  <c:v>0.97879360000000004</c:v>
                </c:pt>
                <c:pt idx="89">
                  <c:v>0.98045740000000003</c:v>
                </c:pt>
                <c:pt idx="90">
                  <c:v>0.98214000000000001</c:v>
                </c:pt>
                <c:pt idx="91">
                  <c:v>0.98384139999999998</c:v>
                </c:pt>
                <c:pt idx="92">
                  <c:v>0.98556160000000004</c:v>
                </c:pt>
                <c:pt idx="93">
                  <c:v>0.98730059999999997</c:v>
                </c:pt>
                <c:pt idx="94">
                  <c:v>0.9890584</c:v>
                </c:pt>
                <c:pt idx="95">
                  <c:v>0.99083500000000002</c:v>
                </c:pt>
                <c:pt idx="96">
                  <c:v>0.99263040000000002</c:v>
                </c:pt>
                <c:pt idx="97">
                  <c:v>0.99444460000000001</c:v>
                </c:pt>
                <c:pt idx="98">
                  <c:v>0.99627759999999999</c:v>
                </c:pt>
                <c:pt idx="99">
                  <c:v>0.99812939999999994</c:v>
                </c:pt>
                <c:pt idx="100">
                  <c:v>1</c:v>
                </c:pt>
              </c:numCache>
            </c:numRef>
          </c:val>
        </c:ser>
        <c:ser>
          <c:idx val="7"/>
          <c:order val="7"/>
          <c:tx>
            <c:strRef>
              <c:f>SigmaIP!$C$13</c:f>
              <c:strCache>
                <c:ptCount val="1"/>
                <c:pt idx="0">
                  <c:v>0,0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3:$CZ$13</c:f>
              <c:numCache>
                <c:formatCode>General</c:formatCode>
                <c:ptCount val="101"/>
                <c:pt idx="0">
                  <c:v>0.90700000000000003</c:v>
                </c:pt>
                <c:pt idx="1">
                  <c:v>0.90700930000000002</c:v>
                </c:pt>
                <c:pt idx="2">
                  <c:v>0.90703719999999999</c:v>
                </c:pt>
                <c:pt idx="3">
                  <c:v>0.90708370000000005</c:v>
                </c:pt>
                <c:pt idx="4">
                  <c:v>0.90714879999999998</c:v>
                </c:pt>
                <c:pt idx="5">
                  <c:v>0.9072325</c:v>
                </c:pt>
                <c:pt idx="6">
                  <c:v>0.9073348</c:v>
                </c:pt>
                <c:pt idx="7">
                  <c:v>0.90745569999999998</c:v>
                </c:pt>
                <c:pt idx="8">
                  <c:v>0.90759520000000005</c:v>
                </c:pt>
                <c:pt idx="9">
                  <c:v>0.90775329999999999</c:v>
                </c:pt>
                <c:pt idx="10">
                  <c:v>0.90793000000000001</c:v>
                </c:pt>
                <c:pt idx="11">
                  <c:v>0.90812530000000002</c:v>
                </c:pt>
                <c:pt idx="12">
                  <c:v>0.90833920000000001</c:v>
                </c:pt>
                <c:pt idx="13">
                  <c:v>0.90857169999999998</c:v>
                </c:pt>
                <c:pt idx="14">
                  <c:v>0.90882280000000004</c:v>
                </c:pt>
                <c:pt idx="15">
                  <c:v>0.90909249999999997</c:v>
                </c:pt>
                <c:pt idx="16">
                  <c:v>0.90938079999999999</c:v>
                </c:pt>
                <c:pt idx="17">
                  <c:v>0.90968769999999999</c:v>
                </c:pt>
                <c:pt idx="18">
                  <c:v>0.91001319999999997</c:v>
                </c:pt>
                <c:pt idx="19">
                  <c:v>0.91035730000000004</c:v>
                </c:pt>
                <c:pt idx="20">
                  <c:v>0.91071999999999997</c:v>
                </c:pt>
                <c:pt idx="21">
                  <c:v>0.9111013</c:v>
                </c:pt>
                <c:pt idx="22">
                  <c:v>0.91150120000000001</c:v>
                </c:pt>
                <c:pt idx="23">
                  <c:v>0.9119197</c:v>
                </c:pt>
                <c:pt idx="24">
                  <c:v>0.91235679999999997</c:v>
                </c:pt>
                <c:pt idx="25">
                  <c:v>0.91281250000000003</c:v>
                </c:pt>
                <c:pt idx="26">
                  <c:v>0.91328680000000007</c:v>
                </c:pt>
                <c:pt idx="27">
                  <c:v>0.91377969999999997</c:v>
                </c:pt>
                <c:pt idx="28">
                  <c:v>0.91429119999999997</c:v>
                </c:pt>
                <c:pt idx="29">
                  <c:v>0.91482130000000006</c:v>
                </c:pt>
                <c:pt idx="30">
                  <c:v>0.91537000000000002</c:v>
                </c:pt>
                <c:pt idx="31">
                  <c:v>0.91593729999999995</c:v>
                </c:pt>
                <c:pt idx="32">
                  <c:v>0.91652319999999998</c:v>
                </c:pt>
                <c:pt idx="33">
                  <c:v>0.91712769999999999</c:v>
                </c:pt>
                <c:pt idx="34">
                  <c:v>0.91775079999999998</c:v>
                </c:pt>
                <c:pt idx="35">
                  <c:v>0.91839249999999995</c:v>
                </c:pt>
                <c:pt idx="36">
                  <c:v>0.9190528</c:v>
                </c:pt>
                <c:pt idx="37">
                  <c:v>0.91973170000000004</c:v>
                </c:pt>
                <c:pt idx="38">
                  <c:v>0.92042920000000006</c:v>
                </c:pt>
                <c:pt idx="39">
                  <c:v>0.92114530000000006</c:v>
                </c:pt>
                <c:pt idx="40">
                  <c:v>0.92188000000000003</c:v>
                </c:pt>
                <c:pt idx="41">
                  <c:v>0.92263329999999999</c:v>
                </c:pt>
                <c:pt idx="42">
                  <c:v>0.92340520000000004</c:v>
                </c:pt>
                <c:pt idx="43">
                  <c:v>0.92419569999999995</c:v>
                </c:pt>
                <c:pt idx="44">
                  <c:v>0.92500479999999996</c:v>
                </c:pt>
                <c:pt idx="45">
                  <c:v>0.92583250000000006</c:v>
                </c:pt>
                <c:pt idx="46">
                  <c:v>0.92667880000000002</c:v>
                </c:pt>
                <c:pt idx="47">
                  <c:v>0.92754369999999997</c:v>
                </c:pt>
                <c:pt idx="48">
                  <c:v>0.92842720000000001</c:v>
                </c:pt>
                <c:pt idx="49">
                  <c:v>0.92932930000000002</c:v>
                </c:pt>
                <c:pt idx="50">
                  <c:v>0.93025000000000002</c:v>
                </c:pt>
                <c:pt idx="51">
                  <c:v>0.9311893</c:v>
                </c:pt>
                <c:pt idx="52">
                  <c:v>0.93214719999999995</c:v>
                </c:pt>
                <c:pt idx="53">
                  <c:v>0.9331237</c:v>
                </c:pt>
                <c:pt idx="54">
                  <c:v>0.93411880000000003</c:v>
                </c:pt>
                <c:pt idx="55">
                  <c:v>0.93513250000000003</c:v>
                </c:pt>
                <c:pt idx="56">
                  <c:v>0.93616480000000002</c:v>
                </c:pt>
                <c:pt idx="57">
                  <c:v>0.93721569999999998</c:v>
                </c:pt>
                <c:pt idx="58">
                  <c:v>0.93828520000000004</c:v>
                </c:pt>
                <c:pt idx="59">
                  <c:v>0.93937329999999997</c:v>
                </c:pt>
                <c:pt idx="60">
                  <c:v>0.94047999999999998</c:v>
                </c:pt>
                <c:pt idx="61">
                  <c:v>0.94160529999999998</c:v>
                </c:pt>
                <c:pt idx="62">
                  <c:v>0.94274919999999995</c:v>
                </c:pt>
                <c:pt idx="63">
                  <c:v>0.94391170000000002</c:v>
                </c:pt>
                <c:pt idx="64">
                  <c:v>0.94509279999999996</c:v>
                </c:pt>
                <c:pt idx="65">
                  <c:v>0.94629249999999998</c:v>
                </c:pt>
                <c:pt idx="66">
                  <c:v>0.94751079999999999</c:v>
                </c:pt>
                <c:pt idx="67">
                  <c:v>0.94874769999999997</c:v>
                </c:pt>
                <c:pt idx="68">
                  <c:v>0.95000320000000005</c:v>
                </c:pt>
                <c:pt idx="69">
                  <c:v>0.95127729999999999</c:v>
                </c:pt>
                <c:pt idx="70">
                  <c:v>0.95257000000000003</c:v>
                </c:pt>
                <c:pt idx="71">
                  <c:v>0.95388130000000004</c:v>
                </c:pt>
                <c:pt idx="72">
                  <c:v>0.95521120000000004</c:v>
                </c:pt>
                <c:pt idx="73">
                  <c:v>0.95655970000000001</c:v>
                </c:pt>
                <c:pt idx="74">
                  <c:v>0.95792679999999997</c:v>
                </c:pt>
                <c:pt idx="75">
                  <c:v>0.95931250000000001</c:v>
                </c:pt>
                <c:pt idx="76">
                  <c:v>0.96071680000000004</c:v>
                </c:pt>
                <c:pt idx="77">
                  <c:v>0.96213970000000004</c:v>
                </c:pt>
                <c:pt idx="78">
                  <c:v>0.96358120000000003</c:v>
                </c:pt>
                <c:pt idx="79">
                  <c:v>0.96504129999999999</c:v>
                </c:pt>
                <c:pt idx="80">
                  <c:v>0.96652000000000005</c:v>
                </c:pt>
                <c:pt idx="81">
                  <c:v>0.96801729999999997</c:v>
                </c:pt>
                <c:pt idx="82">
                  <c:v>0.96953319999999998</c:v>
                </c:pt>
                <c:pt idx="83">
                  <c:v>0.97106769999999998</c:v>
                </c:pt>
                <c:pt idx="84">
                  <c:v>0.97262079999999995</c:v>
                </c:pt>
                <c:pt idx="85">
                  <c:v>0.97419250000000002</c:v>
                </c:pt>
                <c:pt idx="86">
                  <c:v>0.97578279999999995</c:v>
                </c:pt>
                <c:pt idx="87">
                  <c:v>0.97739169999999997</c:v>
                </c:pt>
                <c:pt idx="88">
                  <c:v>0.97901919999999998</c:v>
                </c:pt>
                <c:pt idx="89">
                  <c:v>0.98066529999999996</c:v>
                </c:pt>
                <c:pt idx="90">
                  <c:v>0.98233000000000004</c:v>
                </c:pt>
                <c:pt idx="91">
                  <c:v>0.98401329999999998</c:v>
                </c:pt>
                <c:pt idx="92">
                  <c:v>0.98571520000000001</c:v>
                </c:pt>
                <c:pt idx="93">
                  <c:v>0.98743570000000003</c:v>
                </c:pt>
                <c:pt idx="94">
                  <c:v>0.98917480000000002</c:v>
                </c:pt>
                <c:pt idx="95">
                  <c:v>0.99093249999999999</c:v>
                </c:pt>
                <c:pt idx="96">
                  <c:v>0.99270879999999995</c:v>
                </c:pt>
                <c:pt idx="97">
                  <c:v>0.99450369999999999</c:v>
                </c:pt>
                <c:pt idx="98">
                  <c:v>0.99631720000000001</c:v>
                </c:pt>
                <c:pt idx="99">
                  <c:v>0.99814930000000002</c:v>
                </c:pt>
                <c:pt idx="100">
                  <c:v>1</c:v>
                </c:pt>
              </c:numCache>
            </c:numRef>
          </c:val>
        </c:ser>
        <c:ser>
          <c:idx val="8"/>
          <c:order val="8"/>
          <c:tx>
            <c:strRef>
              <c:f>SigmaIP!$C$14</c:f>
              <c:strCache>
                <c:ptCount val="1"/>
                <c:pt idx="0">
                  <c:v>0,0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4:$CZ$14</c:f>
              <c:numCache>
                <c:formatCode>General</c:formatCode>
                <c:ptCount val="101"/>
                <c:pt idx="0">
                  <c:v>0.90800000000000003</c:v>
                </c:pt>
                <c:pt idx="1">
                  <c:v>0.90800919999999996</c:v>
                </c:pt>
                <c:pt idx="2">
                  <c:v>0.90803679999999998</c:v>
                </c:pt>
                <c:pt idx="3">
                  <c:v>0.90808279999999997</c:v>
                </c:pt>
                <c:pt idx="4">
                  <c:v>0.90814719999999993</c:v>
                </c:pt>
                <c:pt idx="5">
                  <c:v>0.90822999999999998</c:v>
                </c:pt>
                <c:pt idx="6">
                  <c:v>0.90833120000000001</c:v>
                </c:pt>
                <c:pt idx="7">
                  <c:v>0.9084508</c:v>
                </c:pt>
                <c:pt idx="8">
                  <c:v>0.90858879999999997</c:v>
                </c:pt>
                <c:pt idx="9">
                  <c:v>0.90874520000000003</c:v>
                </c:pt>
                <c:pt idx="10">
                  <c:v>0.90891999999999995</c:v>
                </c:pt>
                <c:pt idx="11">
                  <c:v>0.90911319999999995</c:v>
                </c:pt>
                <c:pt idx="12">
                  <c:v>0.90932480000000004</c:v>
                </c:pt>
                <c:pt idx="13">
                  <c:v>0.9095548</c:v>
                </c:pt>
                <c:pt idx="14">
                  <c:v>0.90980320000000003</c:v>
                </c:pt>
                <c:pt idx="15">
                  <c:v>0.91006999999999993</c:v>
                </c:pt>
                <c:pt idx="16">
                  <c:v>0.91035519999999992</c:v>
                </c:pt>
                <c:pt idx="17">
                  <c:v>0.91065879999999999</c:v>
                </c:pt>
                <c:pt idx="18">
                  <c:v>0.91098079999999992</c:v>
                </c:pt>
                <c:pt idx="19">
                  <c:v>0.91132119999999994</c:v>
                </c:pt>
                <c:pt idx="20">
                  <c:v>0.91168000000000005</c:v>
                </c:pt>
                <c:pt idx="21">
                  <c:v>0.91205720000000001</c:v>
                </c:pt>
                <c:pt idx="22">
                  <c:v>0.91245279999999995</c:v>
                </c:pt>
                <c:pt idx="23">
                  <c:v>0.91286679999999998</c:v>
                </c:pt>
                <c:pt idx="24">
                  <c:v>0.91329919999999998</c:v>
                </c:pt>
                <c:pt idx="25">
                  <c:v>0.91374999999999995</c:v>
                </c:pt>
                <c:pt idx="26">
                  <c:v>0.91421920000000001</c:v>
                </c:pt>
                <c:pt idx="27">
                  <c:v>0.91470680000000004</c:v>
                </c:pt>
                <c:pt idx="28">
                  <c:v>0.91521279999999994</c:v>
                </c:pt>
                <c:pt idx="29">
                  <c:v>0.91573720000000003</c:v>
                </c:pt>
                <c:pt idx="30">
                  <c:v>0.91627999999999998</c:v>
                </c:pt>
                <c:pt idx="31">
                  <c:v>0.91684120000000002</c:v>
                </c:pt>
                <c:pt idx="32">
                  <c:v>0.91742080000000004</c:v>
                </c:pt>
                <c:pt idx="33">
                  <c:v>0.91801880000000002</c:v>
                </c:pt>
                <c:pt idx="34">
                  <c:v>0.91863519999999999</c:v>
                </c:pt>
                <c:pt idx="35">
                  <c:v>0.91927000000000003</c:v>
                </c:pt>
                <c:pt idx="36">
                  <c:v>0.91992319999999994</c:v>
                </c:pt>
                <c:pt idx="37">
                  <c:v>0.92059479999999994</c:v>
                </c:pt>
                <c:pt idx="38">
                  <c:v>0.92128480000000001</c:v>
                </c:pt>
                <c:pt idx="39">
                  <c:v>0.92199319999999996</c:v>
                </c:pt>
                <c:pt idx="40">
                  <c:v>0.92271999999999998</c:v>
                </c:pt>
                <c:pt idx="41">
                  <c:v>0.92346519999999999</c:v>
                </c:pt>
                <c:pt idx="42">
                  <c:v>0.92422879999999996</c:v>
                </c:pt>
                <c:pt idx="43">
                  <c:v>0.92501080000000002</c:v>
                </c:pt>
                <c:pt idx="44">
                  <c:v>0.92581120000000006</c:v>
                </c:pt>
                <c:pt idx="45">
                  <c:v>0.92662999999999995</c:v>
                </c:pt>
                <c:pt idx="46">
                  <c:v>0.92746720000000005</c:v>
                </c:pt>
                <c:pt idx="47">
                  <c:v>0.9283228</c:v>
                </c:pt>
                <c:pt idx="48">
                  <c:v>0.92919679999999993</c:v>
                </c:pt>
                <c:pt idx="49">
                  <c:v>0.93008919999999995</c:v>
                </c:pt>
                <c:pt idx="50">
                  <c:v>0.93100000000000005</c:v>
                </c:pt>
                <c:pt idx="51">
                  <c:v>0.93192920000000001</c:v>
                </c:pt>
                <c:pt idx="52">
                  <c:v>0.93287679999999995</c:v>
                </c:pt>
                <c:pt idx="53">
                  <c:v>0.93384279999999997</c:v>
                </c:pt>
                <c:pt idx="54">
                  <c:v>0.93482719999999997</c:v>
                </c:pt>
                <c:pt idx="55">
                  <c:v>0.93582999999999994</c:v>
                </c:pt>
                <c:pt idx="56">
                  <c:v>0.9368512</c:v>
                </c:pt>
                <c:pt idx="57">
                  <c:v>0.93789080000000002</c:v>
                </c:pt>
                <c:pt idx="58">
                  <c:v>0.93894880000000003</c:v>
                </c:pt>
                <c:pt idx="59">
                  <c:v>0.94002520000000001</c:v>
                </c:pt>
                <c:pt idx="60">
                  <c:v>0.94111999999999996</c:v>
                </c:pt>
                <c:pt idx="61">
                  <c:v>0.94223319999999999</c:v>
                </c:pt>
                <c:pt idx="62">
                  <c:v>0.9433648</c:v>
                </c:pt>
                <c:pt idx="63">
                  <c:v>0.94451479999999999</c:v>
                </c:pt>
                <c:pt idx="64">
                  <c:v>0.94568319999999995</c:v>
                </c:pt>
                <c:pt idx="65">
                  <c:v>0.94686999999999999</c:v>
                </c:pt>
                <c:pt idx="66">
                  <c:v>0.94807520000000001</c:v>
                </c:pt>
                <c:pt idx="67">
                  <c:v>0.9492988</c:v>
                </c:pt>
                <c:pt idx="68">
                  <c:v>0.95054079999999996</c:v>
                </c:pt>
                <c:pt idx="69">
                  <c:v>0.95180120000000001</c:v>
                </c:pt>
                <c:pt idx="70">
                  <c:v>0.95308000000000004</c:v>
                </c:pt>
                <c:pt idx="71">
                  <c:v>0.95437720000000004</c:v>
                </c:pt>
                <c:pt idx="72">
                  <c:v>0.95569280000000001</c:v>
                </c:pt>
                <c:pt idx="73">
                  <c:v>0.95702679999999996</c:v>
                </c:pt>
                <c:pt idx="74">
                  <c:v>0.95837919999999999</c:v>
                </c:pt>
                <c:pt idx="75">
                  <c:v>0.95974999999999999</c:v>
                </c:pt>
                <c:pt idx="76">
                  <c:v>0.96113919999999997</c:v>
                </c:pt>
                <c:pt idx="77">
                  <c:v>0.96254680000000004</c:v>
                </c:pt>
                <c:pt idx="78">
                  <c:v>0.96397279999999996</c:v>
                </c:pt>
                <c:pt idx="79">
                  <c:v>0.96541719999999998</c:v>
                </c:pt>
                <c:pt idx="80">
                  <c:v>0.96687999999999996</c:v>
                </c:pt>
                <c:pt idx="81">
                  <c:v>0.96836120000000003</c:v>
                </c:pt>
                <c:pt idx="82">
                  <c:v>0.96986079999999997</c:v>
                </c:pt>
                <c:pt idx="83">
                  <c:v>0.97137879999999999</c:v>
                </c:pt>
                <c:pt idx="84">
                  <c:v>0.97291519999999998</c:v>
                </c:pt>
                <c:pt idx="85">
                  <c:v>0.97446999999999995</c:v>
                </c:pt>
                <c:pt idx="86">
                  <c:v>0.9760432</c:v>
                </c:pt>
                <c:pt idx="87">
                  <c:v>0.97763480000000003</c:v>
                </c:pt>
                <c:pt idx="88">
                  <c:v>0.97924480000000003</c:v>
                </c:pt>
                <c:pt idx="89">
                  <c:v>0.9808732</c:v>
                </c:pt>
                <c:pt idx="90">
                  <c:v>0.98252000000000006</c:v>
                </c:pt>
                <c:pt idx="91">
                  <c:v>0.98418519999999998</c:v>
                </c:pt>
                <c:pt idx="92">
                  <c:v>0.98586879999999999</c:v>
                </c:pt>
                <c:pt idx="93">
                  <c:v>0.98757079999999997</c:v>
                </c:pt>
                <c:pt idx="94">
                  <c:v>0.98929120000000004</c:v>
                </c:pt>
                <c:pt idx="95">
                  <c:v>0.99102999999999997</c:v>
                </c:pt>
                <c:pt idx="96">
                  <c:v>0.99278719999999998</c:v>
                </c:pt>
                <c:pt idx="97">
                  <c:v>0.99456279999999997</c:v>
                </c:pt>
                <c:pt idx="98">
                  <c:v>0.99635680000000004</c:v>
                </c:pt>
                <c:pt idx="99">
                  <c:v>0.99816919999999998</c:v>
                </c:pt>
                <c:pt idx="100">
                  <c:v>1</c:v>
                </c:pt>
              </c:numCache>
            </c:numRef>
          </c:val>
        </c:ser>
        <c:ser>
          <c:idx val="9"/>
          <c:order val="9"/>
          <c:tx>
            <c:strRef>
              <c:f>SigmaIP!$C$15</c:f>
              <c:strCache>
                <c:ptCount val="1"/>
                <c:pt idx="0">
                  <c:v>0,0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5:$CZ$15</c:f>
              <c:numCache>
                <c:formatCode>General</c:formatCode>
                <c:ptCount val="101"/>
                <c:pt idx="0">
                  <c:v>0.90900000000000003</c:v>
                </c:pt>
                <c:pt idx="1">
                  <c:v>0.90900910000000001</c:v>
                </c:pt>
                <c:pt idx="2">
                  <c:v>0.90903639999999997</c:v>
                </c:pt>
                <c:pt idx="3">
                  <c:v>0.9090819</c:v>
                </c:pt>
                <c:pt idx="4">
                  <c:v>0.9091456</c:v>
                </c:pt>
                <c:pt idx="5">
                  <c:v>0.90922749999999997</c:v>
                </c:pt>
                <c:pt idx="6">
                  <c:v>0.90932760000000001</c:v>
                </c:pt>
                <c:pt idx="7">
                  <c:v>0.90944590000000003</c:v>
                </c:pt>
                <c:pt idx="8">
                  <c:v>0.90958240000000001</c:v>
                </c:pt>
                <c:pt idx="9">
                  <c:v>0.90973709999999997</c:v>
                </c:pt>
                <c:pt idx="10">
                  <c:v>0.90991</c:v>
                </c:pt>
                <c:pt idx="11">
                  <c:v>0.9101011</c:v>
                </c:pt>
                <c:pt idx="12">
                  <c:v>0.91031039999999996</c:v>
                </c:pt>
                <c:pt idx="13">
                  <c:v>0.91053790000000001</c:v>
                </c:pt>
                <c:pt idx="14">
                  <c:v>0.91078360000000003</c:v>
                </c:pt>
                <c:pt idx="15">
                  <c:v>0.91104750000000001</c:v>
                </c:pt>
                <c:pt idx="16">
                  <c:v>0.91132959999999996</c:v>
                </c:pt>
                <c:pt idx="17">
                  <c:v>0.91162989999999999</c:v>
                </c:pt>
                <c:pt idx="18">
                  <c:v>0.91194839999999999</c:v>
                </c:pt>
                <c:pt idx="19">
                  <c:v>0.91228509999999996</c:v>
                </c:pt>
                <c:pt idx="20">
                  <c:v>0.91264000000000001</c:v>
                </c:pt>
                <c:pt idx="21">
                  <c:v>0.91301310000000002</c:v>
                </c:pt>
                <c:pt idx="22">
                  <c:v>0.91340440000000001</c:v>
                </c:pt>
                <c:pt idx="23">
                  <c:v>0.91381389999999996</c:v>
                </c:pt>
                <c:pt idx="24">
                  <c:v>0.91424159999999999</c:v>
                </c:pt>
                <c:pt idx="25">
                  <c:v>0.91468749999999999</c:v>
                </c:pt>
                <c:pt idx="26">
                  <c:v>0.91515159999999995</c:v>
                </c:pt>
                <c:pt idx="27">
                  <c:v>0.9156339</c:v>
                </c:pt>
                <c:pt idx="28">
                  <c:v>0.91613440000000002</c:v>
                </c:pt>
                <c:pt idx="29">
                  <c:v>0.9166531</c:v>
                </c:pt>
                <c:pt idx="30">
                  <c:v>0.91718999999999995</c:v>
                </c:pt>
                <c:pt idx="31">
                  <c:v>0.91774509999999998</c:v>
                </c:pt>
                <c:pt idx="32">
                  <c:v>0.91831839999999998</c:v>
                </c:pt>
                <c:pt idx="33">
                  <c:v>0.91890990000000006</c:v>
                </c:pt>
                <c:pt idx="34">
                  <c:v>0.91951959999999999</c:v>
                </c:pt>
                <c:pt idx="35">
                  <c:v>0.92014750000000001</c:v>
                </c:pt>
                <c:pt idx="36">
                  <c:v>0.92079359999999999</c:v>
                </c:pt>
                <c:pt idx="37">
                  <c:v>0.92145790000000005</c:v>
                </c:pt>
                <c:pt idx="38">
                  <c:v>0.92214039999999997</c:v>
                </c:pt>
                <c:pt idx="39">
                  <c:v>0.92284109999999997</c:v>
                </c:pt>
                <c:pt idx="40">
                  <c:v>0.92355999999999994</c:v>
                </c:pt>
                <c:pt idx="41">
                  <c:v>0.92429709999999998</c:v>
                </c:pt>
                <c:pt idx="42">
                  <c:v>0.9250524</c:v>
                </c:pt>
                <c:pt idx="43">
                  <c:v>0.92582589999999998</c:v>
                </c:pt>
                <c:pt idx="44">
                  <c:v>0.92661760000000004</c:v>
                </c:pt>
                <c:pt idx="45">
                  <c:v>0.92742749999999996</c:v>
                </c:pt>
                <c:pt idx="46">
                  <c:v>0.92825559999999996</c:v>
                </c:pt>
                <c:pt idx="47">
                  <c:v>0.92910190000000004</c:v>
                </c:pt>
                <c:pt idx="48">
                  <c:v>0.92996639999999997</c:v>
                </c:pt>
                <c:pt idx="49">
                  <c:v>0.93084909999999998</c:v>
                </c:pt>
                <c:pt idx="50">
                  <c:v>0.93174999999999997</c:v>
                </c:pt>
                <c:pt idx="51">
                  <c:v>0.93266910000000003</c:v>
                </c:pt>
                <c:pt idx="52">
                  <c:v>0.93360639999999995</c:v>
                </c:pt>
                <c:pt idx="53">
                  <c:v>0.93456190000000006</c:v>
                </c:pt>
                <c:pt idx="54">
                  <c:v>0.93553560000000002</c:v>
                </c:pt>
                <c:pt idx="55">
                  <c:v>0.93652749999999996</c:v>
                </c:pt>
                <c:pt idx="56">
                  <c:v>0.93753759999999997</c:v>
                </c:pt>
                <c:pt idx="57">
                  <c:v>0.93856589999999995</c:v>
                </c:pt>
                <c:pt idx="58">
                  <c:v>0.93961240000000001</c:v>
                </c:pt>
                <c:pt idx="59">
                  <c:v>0.94067710000000004</c:v>
                </c:pt>
                <c:pt idx="60">
                  <c:v>0.94176000000000004</c:v>
                </c:pt>
                <c:pt idx="61">
                  <c:v>0.94286110000000001</c:v>
                </c:pt>
                <c:pt idx="62">
                  <c:v>0.94398040000000005</c:v>
                </c:pt>
                <c:pt idx="63">
                  <c:v>0.94511789999999996</c:v>
                </c:pt>
                <c:pt idx="64">
                  <c:v>0.94627360000000005</c:v>
                </c:pt>
                <c:pt idx="65">
                  <c:v>0.9474475</c:v>
                </c:pt>
                <c:pt idx="66">
                  <c:v>0.94863960000000003</c:v>
                </c:pt>
                <c:pt idx="67">
                  <c:v>0.94984990000000002</c:v>
                </c:pt>
                <c:pt idx="68">
                  <c:v>0.95107839999999999</c:v>
                </c:pt>
                <c:pt idx="69">
                  <c:v>0.95232510000000004</c:v>
                </c:pt>
                <c:pt idx="70">
                  <c:v>0.95358999999999994</c:v>
                </c:pt>
                <c:pt idx="71">
                  <c:v>0.95487310000000003</c:v>
                </c:pt>
                <c:pt idx="72">
                  <c:v>0.95617439999999998</c:v>
                </c:pt>
                <c:pt idx="73">
                  <c:v>0.95749390000000001</c:v>
                </c:pt>
                <c:pt idx="74">
                  <c:v>0.95883160000000001</c:v>
                </c:pt>
                <c:pt idx="75">
                  <c:v>0.96018749999999997</c:v>
                </c:pt>
                <c:pt idx="76">
                  <c:v>0.96156160000000002</c:v>
                </c:pt>
                <c:pt idx="77">
                  <c:v>0.96295390000000003</c:v>
                </c:pt>
                <c:pt idx="78">
                  <c:v>0.96436440000000001</c:v>
                </c:pt>
                <c:pt idx="79">
                  <c:v>0.96579309999999996</c:v>
                </c:pt>
                <c:pt idx="80">
                  <c:v>0.96723999999999999</c:v>
                </c:pt>
                <c:pt idx="81">
                  <c:v>0.96870509999999999</c:v>
                </c:pt>
                <c:pt idx="82">
                  <c:v>0.97018839999999995</c:v>
                </c:pt>
                <c:pt idx="83">
                  <c:v>0.9716899</c:v>
                </c:pt>
                <c:pt idx="84">
                  <c:v>0.97320960000000001</c:v>
                </c:pt>
                <c:pt idx="85">
                  <c:v>0.97474749999999999</c:v>
                </c:pt>
                <c:pt idx="86">
                  <c:v>0.97630360000000005</c:v>
                </c:pt>
                <c:pt idx="87">
                  <c:v>0.97787789999999997</c:v>
                </c:pt>
                <c:pt idx="88">
                  <c:v>0.97947039999999996</c:v>
                </c:pt>
                <c:pt idx="89">
                  <c:v>0.98108110000000004</c:v>
                </c:pt>
                <c:pt idx="90">
                  <c:v>0.98270999999999997</c:v>
                </c:pt>
                <c:pt idx="91">
                  <c:v>0.98435709999999998</c:v>
                </c:pt>
                <c:pt idx="92">
                  <c:v>0.98602239999999997</c:v>
                </c:pt>
                <c:pt idx="93">
                  <c:v>0.98770590000000003</c:v>
                </c:pt>
                <c:pt idx="94">
                  <c:v>0.98940759999999994</c:v>
                </c:pt>
                <c:pt idx="95">
                  <c:v>0.99112750000000005</c:v>
                </c:pt>
                <c:pt idx="96">
                  <c:v>0.99286560000000001</c:v>
                </c:pt>
                <c:pt idx="97">
                  <c:v>0.99462189999999995</c:v>
                </c:pt>
                <c:pt idx="98">
                  <c:v>0.99639639999999996</c:v>
                </c:pt>
                <c:pt idx="99">
                  <c:v>0.99818910000000005</c:v>
                </c:pt>
                <c:pt idx="100">
                  <c:v>1</c:v>
                </c:pt>
              </c:numCache>
            </c:numRef>
          </c:val>
        </c:ser>
        <c:ser>
          <c:idx val="10"/>
          <c:order val="10"/>
          <c:tx>
            <c:strRef>
              <c:f>SigmaIP!$C$16</c:f>
              <c:strCache>
                <c:ptCount val="1"/>
                <c:pt idx="0">
                  <c:v>0,1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6:$CZ$16</c:f>
              <c:numCache>
                <c:formatCode>General</c:formatCode>
                <c:ptCount val="101"/>
                <c:pt idx="0">
                  <c:v>0.91</c:v>
                </c:pt>
                <c:pt idx="1">
                  <c:v>0.91000899999999996</c:v>
                </c:pt>
                <c:pt idx="2">
                  <c:v>0.91003599999999996</c:v>
                </c:pt>
                <c:pt idx="3">
                  <c:v>0.91008100000000003</c:v>
                </c:pt>
                <c:pt idx="4">
                  <c:v>0.91014399999999995</c:v>
                </c:pt>
                <c:pt idx="5">
                  <c:v>0.91022499999999995</c:v>
                </c:pt>
                <c:pt idx="6">
                  <c:v>0.91032400000000002</c:v>
                </c:pt>
                <c:pt idx="7">
                  <c:v>0.91044100000000006</c:v>
                </c:pt>
                <c:pt idx="8">
                  <c:v>0.91057600000000005</c:v>
                </c:pt>
                <c:pt idx="9">
                  <c:v>0.91072900000000001</c:v>
                </c:pt>
                <c:pt idx="10">
                  <c:v>0.91090000000000004</c:v>
                </c:pt>
                <c:pt idx="11">
                  <c:v>0.91108900000000004</c:v>
                </c:pt>
                <c:pt idx="12">
                  <c:v>0.91129599999999999</c:v>
                </c:pt>
                <c:pt idx="13">
                  <c:v>0.91152100000000003</c:v>
                </c:pt>
                <c:pt idx="14">
                  <c:v>0.91176400000000002</c:v>
                </c:pt>
                <c:pt idx="15">
                  <c:v>0.91202499999999997</c:v>
                </c:pt>
                <c:pt idx="16">
                  <c:v>0.912304</c:v>
                </c:pt>
                <c:pt idx="17">
                  <c:v>0.912601</c:v>
                </c:pt>
                <c:pt idx="18">
                  <c:v>0.91291599999999995</c:v>
                </c:pt>
                <c:pt idx="19">
                  <c:v>0.91324899999999998</c:v>
                </c:pt>
                <c:pt idx="20">
                  <c:v>0.91359999999999997</c:v>
                </c:pt>
                <c:pt idx="21">
                  <c:v>0.91396900000000003</c:v>
                </c:pt>
                <c:pt idx="22">
                  <c:v>0.91435599999999995</c:v>
                </c:pt>
                <c:pt idx="23">
                  <c:v>0.91476099999999994</c:v>
                </c:pt>
                <c:pt idx="24">
                  <c:v>0.915184</c:v>
                </c:pt>
                <c:pt idx="25">
                  <c:v>0.91562500000000002</c:v>
                </c:pt>
                <c:pt idx="26">
                  <c:v>0.91608400000000001</c:v>
                </c:pt>
                <c:pt idx="27">
                  <c:v>0.91656099999999996</c:v>
                </c:pt>
                <c:pt idx="28">
                  <c:v>0.91705599999999998</c:v>
                </c:pt>
                <c:pt idx="29">
                  <c:v>0.91756899999999997</c:v>
                </c:pt>
                <c:pt idx="30">
                  <c:v>0.91810000000000003</c:v>
                </c:pt>
                <c:pt idx="31">
                  <c:v>0.91864900000000005</c:v>
                </c:pt>
                <c:pt idx="32">
                  <c:v>0.91921600000000003</c:v>
                </c:pt>
                <c:pt idx="33">
                  <c:v>0.91980099999999998</c:v>
                </c:pt>
                <c:pt idx="34">
                  <c:v>0.920404</c:v>
                </c:pt>
                <c:pt idx="35">
                  <c:v>0.92102499999999998</c:v>
                </c:pt>
                <c:pt idx="36">
                  <c:v>0.92166400000000004</c:v>
                </c:pt>
                <c:pt idx="37">
                  <c:v>0.92232099999999995</c:v>
                </c:pt>
                <c:pt idx="38">
                  <c:v>0.92299599999999993</c:v>
                </c:pt>
                <c:pt idx="39">
                  <c:v>0.92368899999999998</c:v>
                </c:pt>
                <c:pt idx="40">
                  <c:v>0.9244</c:v>
                </c:pt>
                <c:pt idx="41">
                  <c:v>0.92512899999999998</c:v>
                </c:pt>
                <c:pt idx="42">
                  <c:v>0.92587600000000003</c:v>
                </c:pt>
                <c:pt idx="43">
                  <c:v>0.92664100000000005</c:v>
                </c:pt>
                <c:pt idx="44">
                  <c:v>0.92742400000000003</c:v>
                </c:pt>
                <c:pt idx="45">
                  <c:v>0.92822499999999997</c:v>
                </c:pt>
                <c:pt idx="46">
                  <c:v>0.92904399999999998</c:v>
                </c:pt>
                <c:pt idx="47">
                  <c:v>0.92988099999999996</c:v>
                </c:pt>
                <c:pt idx="48">
                  <c:v>0.93073600000000001</c:v>
                </c:pt>
                <c:pt idx="49">
                  <c:v>0.93160900000000002</c:v>
                </c:pt>
                <c:pt idx="50">
                  <c:v>0.9325</c:v>
                </c:pt>
                <c:pt idx="51">
                  <c:v>0.93340900000000004</c:v>
                </c:pt>
                <c:pt idx="52">
                  <c:v>0.93433600000000006</c:v>
                </c:pt>
                <c:pt idx="53">
                  <c:v>0.93528100000000003</c:v>
                </c:pt>
                <c:pt idx="54">
                  <c:v>0.93624399999999997</c:v>
                </c:pt>
                <c:pt idx="55">
                  <c:v>0.93722499999999997</c:v>
                </c:pt>
                <c:pt idx="56">
                  <c:v>0.93822399999999995</c:v>
                </c:pt>
                <c:pt idx="57">
                  <c:v>0.93924099999999999</c:v>
                </c:pt>
                <c:pt idx="58">
                  <c:v>0.940276</c:v>
                </c:pt>
                <c:pt idx="59">
                  <c:v>0.94132899999999997</c:v>
                </c:pt>
                <c:pt idx="60">
                  <c:v>0.94240000000000002</c:v>
                </c:pt>
                <c:pt idx="61">
                  <c:v>0.94348900000000002</c:v>
                </c:pt>
                <c:pt idx="62">
                  <c:v>0.94459599999999999</c:v>
                </c:pt>
                <c:pt idx="63">
                  <c:v>0.94572100000000003</c:v>
                </c:pt>
                <c:pt idx="64">
                  <c:v>0.94686400000000004</c:v>
                </c:pt>
                <c:pt idx="65">
                  <c:v>0.94802500000000001</c:v>
                </c:pt>
                <c:pt idx="66">
                  <c:v>0.94920399999999994</c:v>
                </c:pt>
                <c:pt idx="67">
                  <c:v>0.95040100000000005</c:v>
                </c:pt>
                <c:pt idx="68">
                  <c:v>0.95161600000000002</c:v>
                </c:pt>
                <c:pt idx="69">
                  <c:v>0.95284899999999995</c:v>
                </c:pt>
                <c:pt idx="70">
                  <c:v>0.95409999999999995</c:v>
                </c:pt>
                <c:pt idx="71">
                  <c:v>0.95536900000000002</c:v>
                </c:pt>
                <c:pt idx="72">
                  <c:v>0.95665599999999995</c:v>
                </c:pt>
                <c:pt idx="73">
                  <c:v>0.95796099999999995</c:v>
                </c:pt>
                <c:pt idx="74">
                  <c:v>0.95928400000000003</c:v>
                </c:pt>
                <c:pt idx="75">
                  <c:v>0.96062499999999995</c:v>
                </c:pt>
                <c:pt idx="76">
                  <c:v>0.96198399999999995</c:v>
                </c:pt>
                <c:pt idx="77">
                  <c:v>0.96336100000000002</c:v>
                </c:pt>
                <c:pt idx="78">
                  <c:v>0.96475599999999995</c:v>
                </c:pt>
                <c:pt idx="79">
                  <c:v>0.96616900000000006</c:v>
                </c:pt>
                <c:pt idx="80">
                  <c:v>0.96760000000000002</c:v>
                </c:pt>
                <c:pt idx="81">
                  <c:v>0.96904900000000005</c:v>
                </c:pt>
                <c:pt idx="82">
                  <c:v>0.97051599999999993</c:v>
                </c:pt>
                <c:pt idx="83">
                  <c:v>0.972001</c:v>
                </c:pt>
                <c:pt idx="84">
                  <c:v>0.97350400000000004</c:v>
                </c:pt>
                <c:pt idx="85">
                  <c:v>0.97502500000000003</c:v>
                </c:pt>
                <c:pt idx="86">
                  <c:v>0.97656399999999999</c:v>
                </c:pt>
                <c:pt idx="87">
                  <c:v>0.97812100000000002</c:v>
                </c:pt>
                <c:pt idx="88">
                  <c:v>0.97969600000000001</c:v>
                </c:pt>
                <c:pt idx="89">
                  <c:v>0.98128899999999997</c:v>
                </c:pt>
                <c:pt idx="90">
                  <c:v>0.9829</c:v>
                </c:pt>
                <c:pt idx="91">
                  <c:v>0.98452899999999999</c:v>
                </c:pt>
                <c:pt idx="92">
                  <c:v>0.98617600000000005</c:v>
                </c:pt>
                <c:pt idx="93">
                  <c:v>0.98784099999999997</c:v>
                </c:pt>
                <c:pt idx="94">
                  <c:v>0.98952399999999996</c:v>
                </c:pt>
                <c:pt idx="95">
                  <c:v>0.99122500000000002</c:v>
                </c:pt>
                <c:pt idx="96">
                  <c:v>0.99294400000000005</c:v>
                </c:pt>
                <c:pt idx="97">
                  <c:v>0.99468100000000004</c:v>
                </c:pt>
                <c:pt idx="98">
                  <c:v>0.99643599999999999</c:v>
                </c:pt>
                <c:pt idx="99">
                  <c:v>0.99820900000000001</c:v>
                </c:pt>
                <c:pt idx="100">
                  <c:v>1</c:v>
                </c:pt>
              </c:numCache>
            </c:numRef>
          </c:val>
        </c:ser>
        <c:ser>
          <c:idx val="11"/>
          <c:order val="11"/>
          <c:tx>
            <c:strRef>
              <c:f>SigmaIP!$C$17</c:f>
              <c:strCache>
                <c:ptCount val="1"/>
                <c:pt idx="0">
                  <c:v>0,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7:$CZ$17</c:f>
              <c:numCache>
                <c:formatCode>General</c:formatCode>
                <c:ptCount val="101"/>
                <c:pt idx="0">
                  <c:v>0.91100000000000003</c:v>
                </c:pt>
                <c:pt idx="1">
                  <c:v>0.91100890000000001</c:v>
                </c:pt>
                <c:pt idx="2">
                  <c:v>0.91103559999999995</c:v>
                </c:pt>
                <c:pt idx="3">
                  <c:v>0.91108009999999995</c:v>
                </c:pt>
                <c:pt idx="4">
                  <c:v>0.91114240000000002</c:v>
                </c:pt>
                <c:pt idx="5">
                  <c:v>0.91122250000000005</c:v>
                </c:pt>
                <c:pt idx="6">
                  <c:v>0.91132040000000003</c:v>
                </c:pt>
                <c:pt idx="7">
                  <c:v>0.91143609999999997</c:v>
                </c:pt>
                <c:pt idx="8">
                  <c:v>0.91156959999999998</c:v>
                </c:pt>
                <c:pt idx="9">
                  <c:v>0.91172089999999995</c:v>
                </c:pt>
                <c:pt idx="10">
                  <c:v>0.91188999999999998</c:v>
                </c:pt>
                <c:pt idx="11">
                  <c:v>0.91207689999999997</c:v>
                </c:pt>
                <c:pt idx="12">
                  <c:v>0.91228160000000003</c:v>
                </c:pt>
                <c:pt idx="13">
                  <c:v>0.91250410000000004</c:v>
                </c:pt>
                <c:pt idx="14">
                  <c:v>0.91274440000000001</c:v>
                </c:pt>
                <c:pt idx="15">
                  <c:v>0.91300249999999994</c:v>
                </c:pt>
                <c:pt idx="16">
                  <c:v>0.91327840000000005</c:v>
                </c:pt>
                <c:pt idx="17">
                  <c:v>0.9135721</c:v>
                </c:pt>
                <c:pt idx="18">
                  <c:v>0.91388360000000002</c:v>
                </c:pt>
                <c:pt idx="19">
                  <c:v>0.91421289999999999</c:v>
                </c:pt>
                <c:pt idx="20">
                  <c:v>0.91456000000000004</c:v>
                </c:pt>
                <c:pt idx="21">
                  <c:v>0.91492489999999993</c:v>
                </c:pt>
                <c:pt idx="22">
                  <c:v>0.9153076</c:v>
                </c:pt>
                <c:pt idx="23">
                  <c:v>0.91570810000000002</c:v>
                </c:pt>
                <c:pt idx="24">
                  <c:v>0.91612640000000001</c:v>
                </c:pt>
                <c:pt idx="25">
                  <c:v>0.91656249999999995</c:v>
                </c:pt>
                <c:pt idx="26">
                  <c:v>0.91701639999999995</c:v>
                </c:pt>
                <c:pt idx="27">
                  <c:v>0.91748810000000003</c:v>
                </c:pt>
                <c:pt idx="28">
                  <c:v>0.91797759999999995</c:v>
                </c:pt>
                <c:pt idx="29">
                  <c:v>0.91848489999999994</c:v>
                </c:pt>
                <c:pt idx="30">
                  <c:v>0.91900999999999999</c:v>
                </c:pt>
                <c:pt idx="31">
                  <c:v>0.91955290000000001</c:v>
                </c:pt>
                <c:pt idx="32">
                  <c:v>0.92011359999999998</c:v>
                </c:pt>
                <c:pt idx="33">
                  <c:v>0.92069210000000001</c:v>
                </c:pt>
                <c:pt idx="34">
                  <c:v>0.92128840000000001</c:v>
                </c:pt>
                <c:pt idx="35">
                  <c:v>0.92190249999999996</c:v>
                </c:pt>
                <c:pt idx="36">
                  <c:v>0.92253439999999998</c:v>
                </c:pt>
                <c:pt idx="37">
                  <c:v>0.92318409999999995</c:v>
                </c:pt>
                <c:pt idx="38">
                  <c:v>0.9238516</c:v>
                </c:pt>
                <c:pt idx="39">
                  <c:v>0.92453689999999999</c:v>
                </c:pt>
                <c:pt idx="40">
                  <c:v>0.92524000000000006</c:v>
                </c:pt>
                <c:pt idx="41">
                  <c:v>0.92596089999999998</c:v>
                </c:pt>
                <c:pt idx="42">
                  <c:v>0.92669959999999996</c:v>
                </c:pt>
                <c:pt idx="43">
                  <c:v>0.92745610000000001</c:v>
                </c:pt>
                <c:pt idx="44">
                  <c:v>0.92823040000000001</c:v>
                </c:pt>
                <c:pt idx="45">
                  <c:v>0.92902249999999997</c:v>
                </c:pt>
                <c:pt idx="46">
                  <c:v>0.9298324</c:v>
                </c:pt>
                <c:pt idx="47">
                  <c:v>0.93066009999999999</c:v>
                </c:pt>
                <c:pt idx="48">
                  <c:v>0.93150559999999993</c:v>
                </c:pt>
                <c:pt idx="49">
                  <c:v>0.93236889999999994</c:v>
                </c:pt>
                <c:pt idx="50">
                  <c:v>0.93325000000000002</c:v>
                </c:pt>
                <c:pt idx="51">
                  <c:v>0.93414890000000006</c:v>
                </c:pt>
                <c:pt idx="52">
                  <c:v>0.93506559999999994</c:v>
                </c:pt>
                <c:pt idx="53">
                  <c:v>0.9360001</c:v>
                </c:pt>
                <c:pt idx="54">
                  <c:v>0.93695240000000002</c:v>
                </c:pt>
                <c:pt idx="55">
                  <c:v>0.93792249999999999</c:v>
                </c:pt>
                <c:pt idx="56">
                  <c:v>0.93891040000000003</c:v>
                </c:pt>
                <c:pt idx="57">
                  <c:v>0.93991610000000003</c:v>
                </c:pt>
                <c:pt idx="58">
                  <c:v>0.94093959999999999</c:v>
                </c:pt>
                <c:pt idx="59">
                  <c:v>0.94198090000000001</c:v>
                </c:pt>
                <c:pt idx="60">
                  <c:v>0.94303999999999999</c:v>
                </c:pt>
                <c:pt idx="61">
                  <c:v>0.94411690000000004</c:v>
                </c:pt>
                <c:pt idx="62">
                  <c:v>0.94521160000000004</c:v>
                </c:pt>
                <c:pt idx="63">
                  <c:v>0.9463241</c:v>
                </c:pt>
                <c:pt idx="64">
                  <c:v>0.94745440000000003</c:v>
                </c:pt>
                <c:pt idx="65">
                  <c:v>0.94860250000000002</c:v>
                </c:pt>
                <c:pt idx="66">
                  <c:v>0.94976839999999996</c:v>
                </c:pt>
                <c:pt idx="67">
                  <c:v>0.95095209999999997</c:v>
                </c:pt>
                <c:pt idx="68">
                  <c:v>0.95215360000000004</c:v>
                </c:pt>
                <c:pt idx="69">
                  <c:v>0.95337289999999997</c:v>
                </c:pt>
                <c:pt idx="70">
                  <c:v>0.95460999999999996</c:v>
                </c:pt>
                <c:pt idx="71">
                  <c:v>0.95586490000000002</c:v>
                </c:pt>
                <c:pt idx="72">
                  <c:v>0.95713760000000003</c:v>
                </c:pt>
                <c:pt idx="73">
                  <c:v>0.95842810000000001</c:v>
                </c:pt>
                <c:pt idx="74">
                  <c:v>0.95973639999999993</c:v>
                </c:pt>
                <c:pt idx="75">
                  <c:v>0.96106250000000004</c:v>
                </c:pt>
                <c:pt idx="76">
                  <c:v>0.9624064</c:v>
                </c:pt>
                <c:pt idx="77">
                  <c:v>0.96376810000000002</c:v>
                </c:pt>
                <c:pt idx="78">
                  <c:v>0.96514759999999999</c:v>
                </c:pt>
                <c:pt idx="79">
                  <c:v>0.96654490000000004</c:v>
                </c:pt>
                <c:pt idx="80">
                  <c:v>0.96796000000000004</c:v>
                </c:pt>
                <c:pt idx="81">
                  <c:v>0.9693929</c:v>
                </c:pt>
                <c:pt idx="82">
                  <c:v>0.97084360000000003</c:v>
                </c:pt>
                <c:pt idx="83">
                  <c:v>0.97231210000000001</c:v>
                </c:pt>
                <c:pt idx="84">
                  <c:v>0.97379839999999995</c:v>
                </c:pt>
                <c:pt idx="85">
                  <c:v>0.97530249999999996</c:v>
                </c:pt>
                <c:pt idx="86">
                  <c:v>0.97682440000000004</c:v>
                </c:pt>
                <c:pt idx="87">
                  <c:v>0.97836409999999996</c:v>
                </c:pt>
                <c:pt idx="88">
                  <c:v>0.97992159999999995</c:v>
                </c:pt>
                <c:pt idx="89">
                  <c:v>0.98149690000000001</c:v>
                </c:pt>
                <c:pt idx="90">
                  <c:v>0.98309000000000002</c:v>
                </c:pt>
                <c:pt idx="91">
                  <c:v>0.98470089999999999</c:v>
                </c:pt>
                <c:pt idx="92">
                  <c:v>0.98632960000000003</c:v>
                </c:pt>
                <c:pt idx="93">
                  <c:v>0.98797610000000002</c:v>
                </c:pt>
                <c:pt idx="94">
                  <c:v>0.98964039999999998</c:v>
                </c:pt>
                <c:pt idx="95">
                  <c:v>0.9913225</c:v>
                </c:pt>
                <c:pt idx="96">
                  <c:v>0.99302239999999997</c:v>
                </c:pt>
                <c:pt idx="97">
                  <c:v>0.99474010000000002</c:v>
                </c:pt>
                <c:pt idx="98">
                  <c:v>0.99647560000000002</c:v>
                </c:pt>
                <c:pt idx="99">
                  <c:v>0.99822889999999997</c:v>
                </c:pt>
                <c:pt idx="100">
                  <c:v>1</c:v>
                </c:pt>
              </c:numCache>
            </c:numRef>
          </c:val>
        </c:ser>
        <c:ser>
          <c:idx val="12"/>
          <c:order val="12"/>
          <c:tx>
            <c:strRef>
              <c:f>SigmaIP!$C$18</c:f>
              <c:strCache>
                <c:ptCount val="1"/>
                <c:pt idx="0">
                  <c:v>0,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8:$CZ$18</c:f>
              <c:numCache>
                <c:formatCode>General</c:formatCode>
                <c:ptCount val="101"/>
                <c:pt idx="0">
                  <c:v>0.91200000000000003</c:v>
                </c:pt>
                <c:pt idx="1">
                  <c:v>0.91200879999999995</c:v>
                </c:pt>
                <c:pt idx="2">
                  <c:v>0.91203520000000005</c:v>
                </c:pt>
                <c:pt idx="3">
                  <c:v>0.91207919999999998</c:v>
                </c:pt>
                <c:pt idx="4">
                  <c:v>0.91214079999999997</c:v>
                </c:pt>
                <c:pt idx="5">
                  <c:v>0.91222000000000003</c:v>
                </c:pt>
                <c:pt idx="6">
                  <c:v>0.91231680000000004</c:v>
                </c:pt>
                <c:pt idx="7">
                  <c:v>0.9124312</c:v>
                </c:pt>
                <c:pt idx="8">
                  <c:v>0.91256320000000002</c:v>
                </c:pt>
                <c:pt idx="9">
                  <c:v>0.91271279999999999</c:v>
                </c:pt>
                <c:pt idx="10">
                  <c:v>0.91288000000000002</c:v>
                </c:pt>
                <c:pt idx="11">
                  <c:v>0.91306480000000001</c:v>
                </c:pt>
                <c:pt idx="12">
                  <c:v>0.91326719999999995</c:v>
                </c:pt>
                <c:pt idx="13">
                  <c:v>0.91348720000000005</c:v>
                </c:pt>
                <c:pt idx="14">
                  <c:v>0.9137248</c:v>
                </c:pt>
                <c:pt idx="15">
                  <c:v>0.91398000000000001</c:v>
                </c:pt>
                <c:pt idx="16">
                  <c:v>0.91425279999999998</c:v>
                </c:pt>
                <c:pt idx="17">
                  <c:v>0.9145432</c:v>
                </c:pt>
                <c:pt idx="18">
                  <c:v>0.91485119999999998</c:v>
                </c:pt>
                <c:pt idx="19">
                  <c:v>0.91517680000000001</c:v>
                </c:pt>
                <c:pt idx="20">
                  <c:v>0.91552</c:v>
                </c:pt>
                <c:pt idx="21">
                  <c:v>0.91588080000000005</c:v>
                </c:pt>
                <c:pt idx="22">
                  <c:v>0.91625920000000005</c:v>
                </c:pt>
                <c:pt idx="23">
                  <c:v>0.9166552</c:v>
                </c:pt>
                <c:pt idx="24">
                  <c:v>0.91706880000000002</c:v>
                </c:pt>
                <c:pt idx="25">
                  <c:v>0.91749999999999998</c:v>
                </c:pt>
                <c:pt idx="26">
                  <c:v>0.91794880000000001</c:v>
                </c:pt>
                <c:pt idx="27">
                  <c:v>0.91841519999999999</c:v>
                </c:pt>
                <c:pt idx="28">
                  <c:v>0.91889920000000003</c:v>
                </c:pt>
                <c:pt idx="29">
                  <c:v>0.91940080000000002</c:v>
                </c:pt>
                <c:pt idx="30">
                  <c:v>0.91991999999999996</c:v>
                </c:pt>
                <c:pt idx="31">
                  <c:v>0.92045679999999996</c:v>
                </c:pt>
                <c:pt idx="32">
                  <c:v>0.92101120000000003</c:v>
                </c:pt>
                <c:pt idx="33">
                  <c:v>0.92158319999999994</c:v>
                </c:pt>
                <c:pt idx="34">
                  <c:v>0.92217280000000001</c:v>
                </c:pt>
                <c:pt idx="35">
                  <c:v>0.92277999999999993</c:v>
                </c:pt>
                <c:pt idx="36">
                  <c:v>0.92340480000000003</c:v>
                </c:pt>
                <c:pt idx="37">
                  <c:v>0.92404719999999996</c:v>
                </c:pt>
                <c:pt idx="38">
                  <c:v>0.92470719999999995</c:v>
                </c:pt>
                <c:pt idx="39">
                  <c:v>0.92538480000000001</c:v>
                </c:pt>
                <c:pt idx="40">
                  <c:v>0.92608000000000001</c:v>
                </c:pt>
                <c:pt idx="41">
                  <c:v>0.92679279999999997</c:v>
                </c:pt>
                <c:pt idx="42">
                  <c:v>0.92752319999999999</c:v>
                </c:pt>
                <c:pt idx="43">
                  <c:v>0.92827119999999996</c:v>
                </c:pt>
                <c:pt idx="44">
                  <c:v>0.9290368</c:v>
                </c:pt>
                <c:pt idx="45">
                  <c:v>0.92981999999999998</c:v>
                </c:pt>
                <c:pt idx="46">
                  <c:v>0.93062080000000003</c:v>
                </c:pt>
                <c:pt idx="47">
                  <c:v>0.93143920000000002</c:v>
                </c:pt>
                <c:pt idx="48">
                  <c:v>0.93227519999999997</c:v>
                </c:pt>
                <c:pt idx="49">
                  <c:v>0.93312879999999998</c:v>
                </c:pt>
                <c:pt idx="50">
                  <c:v>0.93399999999999994</c:v>
                </c:pt>
                <c:pt idx="51">
                  <c:v>0.93488879999999996</c:v>
                </c:pt>
                <c:pt idx="52">
                  <c:v>0.93579520000000005</c:v>
                </c:pt>
                <c:pt idx="53">
                  <c:v>0.93671919999999997</c:v>
                </c:pt>
                <c:pt idx="54">
                  <c:v>0.93766079999999996</c:v>
                </c:pt>
                <c:pt idx="55">
                  <c:v>0.93862000000000001</c:v>
                </c:pt>
                <c:pt idx="56">
                  <c:v>0.93959680000000001</c:v>
                </c:pt>
                <c:pt idx="57">
                  <c:v>0.94059119999999996</c:v>
                </c:pt>
                <c:pt idx="58">
                  <c:v>0.94160319999999997</c:v>
                </c:pt>
                <c:pt idx="59">
                  <c:v>0.94263279999999994</c:v>
                </c:pt>
                <c:pt idx="60">
                  <c:v>0.94367999999999996</c:v>
                </c:pt>
                <c:pt idx="61">
                  <c:v>0.94474480000000005</c:v>
                </c:pt>
                <c:pt idx="62">
                  <c:v>0.94582719999999998</c:v>
                </c:pt>
                <c:pt idx="63">
                  <c:v>0.94692719999999997</c:v>
                </c:pt>
                <c:pt idx="64">
                  <c:v>0.94804480000000002</c:v>
                </c:pt>
                <c:pt idx="65">
                  <c:v>0.94918000000000002</c:v>
                </c:pt>
                <c:pt idx="66">
                  <c:v>0.95033279999999998</c:v>
                </c:pt>
                <c:pt idx="67">
                  <c:v>0.95150319999999999</c:v>
                </c:pt>
                <c:pt idx="68">
                  <c:v>0.95269119999999996</c:v>
                </c:pt>
                <c:pt idx="69">
                  <c:v>0.95389679999999999</c:v>
                </c:pt>
                <c:pt idx="70">
                  <c:v>0.95511999999999997</c:v>
                </c:pt>
                <c:pt idx="71">
                  <c:v>0.95636080000000001</c:v>
                </c:pt>
                <c:pt idx="72">
                  <c:v>0.9576192</c:v>
                </c:pt>
                <c:pt idx="73">
                  <c:v>0.95889519999999995</c:v>
                </c:pt>
                <c:pt idx="74">
                  <c:v>0.96018879999999995</c:v>
                </c:pt>
                <c:pt idx="75">
                  <c:v>0.96150000000000002</c:v>
                </c:pt>
                <c:pt idx="76">
                  <c:v>0.96282880000000004</c:v>
                </c:pt>
                <c:pt idx="77">
                  <c:v>0.96417520000000001</c:v>
                </c:pt>
                <c:pt idx="78">
                  <c:v>0.96553920000000004</c:v>
                </c:pt>
                <c:pt idx="79">
                  <c:v>0.96692080000000002</c:v>
                </c:pt>
                <c:pt idx="80">
                  <c:v>0.96831999999999996</c:v>
                </c:pt>
                <c:pt idx="81">
                  <c:v>0.96973679999999995</c:v>
                </c:pt>
                <c:pt idx="82">
                  <c:v>0.97117120000000001</c:v>
                </c:pt>
                <c:pt idx="83">
                  <c:v>0.97262320000000002</c:v>
                </c:pt>
                <c:pt idx="84">
                  <c:v>0.97409279999999998</c:v>
                </c:pt>
                <c:pt idx="85">
                  <c:v>0.97558</c:v>
                </c:pt>
                <c:pt idx="86">
                  <c:v>0.97708479999999998</c:v>
                </c:pt>
                <c:pt idx="87">
                  <c:v>0.97860720000000001</c:v>
                </c:pt>
                <c:pt idx="88">
                  <c:v>0.9801472</c:v>
                </c:pt>
                <c:pt idx="89">
                  <c:v>0.98170480000000004</c:v>
                </c:pt>
                <c:pt idx="90">
                  <c:v>0.98328000000000004</c:v>
                </c:pt>
                <c:pt idx="91">
                  <c:v>0.98487279999999999</c:v>
                </c:pt>
                <c:pt idx="92">
                  <c:v>0.9864832</c:v>
                </c:pt>
                <c:pt idx="93">
                  <c:v>0.98811119999999997</c:v>
                </c:pt>
                <c:pt idx="94">
                  <c:v>0.98975679999999999</c:v>
                </c:pt>
                <c:pt idx="95">
                  <c:v>0.99141999999999997</c:v>
                </c:pt>
                <c:pt idx="96">
                  <c:v>0.99310080000000001</c:v>
                </c:pt>
                <c:pt idx="97">
                  <c:v>0.99479919999999999</c:v>
                </c:pt>
                <c:pt idx="98">
                  <c:v>0.99651520000000005</c:v>
                </c:pt>
                <c:pt idx="99">
                  <c:v>0.99824880000000005</c:v>
                </c:pt>
                <c:pt idx="100">
                  <c:v>1</c:v>
                </c:pt>
              </c:numCache>
            </c:numRef>
          </c:val>
        </c:ser>
        <c:ser>
          <c:idx val="13"/>
          <c:order val="13"/>
          <c:tx>
            <c:strRef>
              <c:f>SigmaIP!$C$19</c:f>
              <c:strCache>
                <c:ptCount val="1"/>
                <c:pt idx="0">
                  <c:v>0,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9:$CZ$19</c:f>
              <c:numCache>
                <c:formatCode>General</c:formatCode>
                <c:ptCount val="101"/>
                <c:pt idx="0">
                  <c:v>0.91300000000000003</c:v>
                </c:pt>
                <c:pt idx="1">
                  <c:v>0.91300870000000001</c:v>
                </c:pt>
                <c:pt idx="2">
                  <c:v>0.91303480000000004</c:v>
                </c:pt>
                <c:pt idx="3">
                  <c:v>0.91307830000000001</c:v>
                </c:pt>
                <c:pt idx="4">
                  <c:v>0.91313920000000004</c:v>
                </c:pt>
                <c:pt idx="5">
                  <c:v>0.91321750000000002</c:v>
                </c:pt>
                <c:pt idx="6">
                  <c:v>0.91331319999999994</c:v>
                </c:pt>
                <c:pt idx="7">
                  <c:v>0.91342630000000002</c:v>
                </c:pt>
                <c:pt idx="8">
                  <c:v>0.91355680000000006</c:v>
                </c:pt>
                <c:pt idx="9">
                  <c:v>0.91370470000000004</c:v>
                </c:pt>
                <c:pt idx="10">
                  <c:v>0.91386999999999996</c:v>
                </c:pt>
                <c:pt idx="11">
                  <c:v>0.91405270000000005</c:v>
                </c:pt>
                <c:pt idx="12">
                  <c:v>0.91425279999999998</c:v>
                </c:pt>
                <c:pt idx="13">
                  <c:v>0.91447029999999996</c:v>
                </c:pt>
                <c:pt idx="14">
                  <c:v>0.9147052</c:v>
                </c:pt>
                <c:pt idx="15">
                  <c:v>0.91495749999999998</c:v>
                </c:pt>
                <c:pt idx="16">
                  <c:v>0.91522720000000002</c:v>
                </c:pt>
                <c:pt idx="17">
                  <c:v>0.9155143</c:v>
                </c:pt>
                <c:pt idx="18">
                  <c:v>0.91581880000000004</c:v>
                </c:pt>
                <c:pt idx="19">
                  <c:v>0.91614070000000003</c:v>
                </c:pt>
                <c:pt idx="20">
                  <c:v>0.91647999999999996</c:v>
                </c:pt>
                <c:pt idx="21">
                  <c:v>0.91683669999999995</c:v>
                </c:pt>
                <c:pt idx="22">
                  <c:v>0.91721079999999999</c:v>
                </c:pt>
                <c:pt idx="23">
                  <c:v>0.91760229999999998</c:v>
                </c:pt>
                <c:pt idx="24">
                  <c:v>0.91801120000000003</c:v>
                </c:pt>
                <c:pt idx="25">
                  <c:v>0.91843750000000002</c:v>
                </c:pt>
                <c:pt idx="26">
                  <c:v>0.91888119999999995</c:v>
                </c:pt>
                <c:pt idx="27">
                  <c:v>0.91934230000000006</c:v>
                </c:pt>
                <c:pt idx="28">
                  <c:v>0.91982079999999999</c:v>
                </c:pt>
                <c:pt idx="29">
                  <c:v>0.92031669999999999</c:v>
                </c:pt>
                <c:pt idx="30">
                  <c:v>0.92083000000000004</c:v>
                </c:pt>
                <c:pt idx="31">
                  <c:v>0.92136070000000003</c:v>
                </c:pt>
                <c:pt idx="32">
                  <c:v>0.92190879999999997</c:v>
                </c:pt>
                <c:pt idx="33">
                  <c:v>0.92247429999999997</c:v>
                </c:pt>
                <c:pt idx="34">
                  <c:v>0.92305720000000002</c:v>
                </c:pt>
                <c:pt idx="35">
                  <c:v>0.92365750000000002</c:v>
                </c:pt>
                <c:pt idx="36">
                  <c:v>0.92427519999999996</c:v>
                </c:pt>
                <c:pt idx="37">
                  <c:v>0.92491029999999996</c:v>
                </c:pt>
                <c:pt idx="38">
                  <c:v>0.92556280000000002</c:v>
                </c:pt>
                <c:pt idx="39">
                  <c:v>0.92623270000000002</c:v>
                </c:pt>
                <c:pt idx="40">
                  <c:v>0.92691999999999997</c:v>
                </c:pt>
                <c:pt idx="41">
                  <c:v>0.92762469999999997</c:v>
                </c:pt>
                <c:pt idx="42">
                  <c:v>0.92834680000000003</c:v>
                </c:pt>
                <c:pt idx="43">
                  <c:v>0.92908630000000003</c:v>
                </c:pt>
                <c:pt idx="44">
                  <c:v>0.92984319999999998</c:v>
                </c:pt>
                <c:pt idx="45">
                  <c:v>0.93061749999999999</c:v>
                </c:pt>
                <c:pt idx="46">
                  <c:v>0.93140920000000005</c:v>
                </c:pt>
                <c:pt idx="47">
                  <c:v>0.93221829999999994</c:v>
                </c:pt>
                <c:pt idx="48">
                  <c:v>0.93304480000000001</c:v>
                </c:pt>
                <c:pt idx="49">
                  <c:v>0.93388870000000002</c:v>
                </c:pt>
                <c:pt idx="50">
                  <c:v>0.93474999999999997</c:v>
                </c:pt>
                <c:pt idx="51">
                  <c:v>0.93562869999999998</c:v>
                </c:pt>
                <c:pt idx="52">
                  <c:v>0.93652480000000005</c:v>
                </c:pt>
                <c:pt idx="53">
                  <c:v>0.93743829999999995</c:v>
                </c:pt>
                <c:pt idx="54">
                  <c:v>0.93836920000000001</c:v>
                </c:pt>
                <c:pt idx="55">
                  <c:v>0.93931750000000003</c:v>
                </c:pt>
                <c:pt idx="56">
                  <c:v>0.94028319999999999</c:v>
                </c:pt>
                <c:pt idx="57">
                  <c:v>0.9412663</c:v>
                </c:pt>
                <c:pt idx="58">
                  <c:v>0.94226679999999996</c:v>
                </c:pt>
                <c:pt idx="59">
                  <c:v>0.94328469999999998</c:v>
                </c:pt>
                <c:pt idx="60">
                  <c:v>0.94432000000000005</c:v>
                </c:pt>
                <c:pt idx="61">
                  <c:v>0.94537269999999995</c:v>
                </c:pt>
                <c:pt idx="62">
                  <c:v>0.94644280000000003</c:v>
                </c:pt>
                <c:pt idx="63">
                  <c:v>0.94753030000000005</c:v>
                </c:pt>
                <c:pt idx="64">
                  <c:v>0.94863520000000001</c:v>
                </c:pt>
                <c:pt idx="65">
                  <c:v>0.94975750000000003</c:v>
                </c:pt>
                <c:pt idx="66">
                  <c:v>0.9508972</c:v>
                </c:pt>
                <c:pt idx="67">
                  <c:v>0.95205430000000002</c:v>
                </c:pt>
                <c:pt idx="68">
                  <c:v>0.95322879999999999</c:v>
                </c:pt>
                <c:pt idx="69">
                  <c:v>0.95442070000000001</c:v>
                </c:pt>
                <c:pt idx="70">
                  <c:v>0.95562999999999998</c:v>
                </c:pt>
                <c:pt idx="71">
                  <c:v>0.9568567</c:v>
                </c:pt>
                <c:pt idx="72">
                  <c:v>0.95810079999999997</c:v>
                </c:pt>
                <c:pt idx="73">
                  <c:v>0.9593623</c:v>
                </c:pt>
                <c:pt idx="74">
                  <c:v>0.96064119999999997</c:v>
                </c:pt>
                <c:pt idx="75">
                  <c:v>0.9619375</c:v>
                </c:pt>
                <c:pt idx="76">
                  <c:v>0.96325119999999997</c:v>
                </c:pt>
                <c:pt idx="77">
                  <c:v>0.9645823</c:v>
                </c:pt>
                <c:pt idx="78">
                  <c:v>0.96593079999999998</c:v>
                </c:pt>
                <c:pt idx="79">
                  <c:v>0.96729670000000001</c:v>
                </c:pt>
                <c:pt idx="80">
                  <c:v>0.96867999999999999</c:v>
                </c:pt>
                <c:pt idx="81">
                  <c:v>0.97008070000000002</c:v>
                </c:pt>
                <c:pt idx="82">
                  <c:v>0.9714988</c:v>
                </c:pt>
                <c:pt idx="83">
                  <c:v>0.97293430000000003</c:v>
                </c:pt>
                <c:pt idx="84">
                  <c:v>0.97438720000000001</c:v>
                </c:pt>
                <c:pt idx="85">
                  <c:v>0.97585750000000004</c:v>
                </c:pt>
                <c:pt idx="86">
                  <c:v>0.97734520000000003</c:v>
                </c:pt>
                <c:pt idx="87">
                  <c:v>0.97885029999999995</c:v>
                </c:pt>
                <c:pt idx="88">
                  <c:v>0.98037280000000004</c:v>
                </c:pt>
                <c:pt idx="89">
                  <c:v>0.98191269999999997</c:v>
                </c:pt>
                <c:pt idx="90">
                  <c:v>0.98346999999999996</c:v>
                </c:pt>
                <c:pt idx="91">
                  <c:v>0.9850447</c:v>
                </c:pt>
                <c:pt idx="92">
                  <c:v>0.98663679999999998</c:v>
                </c:pt>
                <c:pt idx="93">
                  <c:v>0.98824630000000002</c:v>
                </c:pt>
                <c:pt idx="94">
                  <c:v>0.98987320000000001</c:v>
                </c:pt>
                <c:pt idx="95">
                  <c:v>0.99151750000000005</c:v>
                </c:pt>
                <c:pt idx="96">
                  <c:v>0.99317920000000004</c:v>
                </c:pt>
                <c:pt idx="97">
                  <c:v>0.99485829999999997</c:v>
                </c:pt>
                <c:pt idx="98">
                  <c:v>0.99655479999999996</c:v>
                </c:pt>
                <c:pt idx="99">
                  <c:v>0.99826870000000001</c:v>
                </c:pt>
                <c:pt idx="100">
                  <c:v>1</c:v>
                </c:pt>
              </c:numCache>
            </c:numRef>
          </c:val>
        </c:ser>
        <c:ser>
          <c:idx val="14"/>
          <c:order val="14"/>
          <c:tx>
            <c:strRef>
              <c:f>SigmaIP!$C$20</c:f>
              <c:strCache>
                <c:ptCount val="1"/>
                <c:pt idx="0">
                  <c:v>0,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0:$CZ$20</c:f>
              <c:numCache>
                <c:formatCode>General</c:formatCode>
                <c:ptCount val="101"/>
                <c:pt idx="0">
                  <c:v>0.91400000000000003</c:v>
                </c:pt>
                <c:pt idx="1">
                  <c:v>0.91400860000000006</c:v>
                </c:pt>
                <c:pt idx="2">
                  <c:v>0.91403440000000002</c:v>
                </c:pt>
                <c:pt idx="3">
                  <c:v>0.91407740000000004</c:v>
                </c:pt>
                <c:pt idx="4">
                  <c:v>0.91413759999999999</c:v>
                </c:pt>
                <c:pt idx="5">
                  <c:v>0.914215</c:v>
                </c:pt>
                <c:pt idx="6">
                  <c:v>0.91430959999999994</c:v>
                </c:pt>
                <c:pt idx="7">
                  <c:v>0.91442139999999994</c:v>
                </c:pt>
                <c:pt idx="8">
                  <c:v>0.91455039999999999</c:v>
                </c:pt>
                <c:pt idx="9">
                  <c:v>0.91469659999999997</c:v>
                </c:pt>
                <c:pt idx="10">
                  <c:v>0.91486000000000001</c:v>
                </c:pt>
                <c:pt idx="11">
                  <c:v>0.91504059999999998</c:v>
                </c:pt>
                <c:pt idx="12">
                  <c:v>0.91523840000000001</c:v>
                </c:pt>
                <c:pt idx="13">
                  <c:v>0.91545339999999997</c:v>
                </c:pt>
                <c:pt idx="14">
                  <c:v>0.91568559999999999</c:v>
                </c:pt>
                <c:pt idx="15">
                  <c:v>0.91593499999999994</c:v>
                </c:pt>
                <c:pt idx="16">
                  <c:v>0.91620159999999995</c:v>
                </c:pt>
                <c:pt idx="17">
                  <c:v>0.91648540000000001</c:v>
                </c:pt>
                <c:pt idx="18">
                  <c:v>0.9167864</c:v>
                </c:pt>
                <c:pt idx="19">
                  <c:v>0.91710460000000005</c:v>
                </c:pt>
                <c:pt idx="20">
                  <c:v>0.91744000000000003</c:v>
                </c:pt>
                <c:pt idx="21">
                  <c:v>0.91779259999999996</c:v>
                </c:pt>
                <c:pt idx="22">
                  <c:v>0.91816239999999993</c:v>
                </c:pt>
                <c:pt idx="23">
                  <c:v>0.91854939999999996</c:v>
                </c:pt>
                <c:pt idx="24">
                  <c:v>0.91895360000000004</c:v>
                </c:pt>
                <c:pt idx="25">
                  <c:v>0.91937500000000005</c:v>
                </c:pt>
                <c:pt idx="26">
                  <c:v>0.91981360000000001</c:v>
                </c:pt>
                <c:pt idx="27">
                  <c:v>0.92026940000000002</c:v>
                </c:pt>
                <c:pt idx="28">
                  <c:v>0.92074239999999996</c:v>
                </c:pt>
                <c:pt idx="29">
                  <c:v>0.92123259999999996</c:v>
                </c:pt>
                <c:pt idx="30">
                  <c:v>0.92174</c:v>
                </c:pt>
                <c:pt idx="31">
                  <c:v>0.92226459999999999</c:v>
                </c:pt>
                <c:pt idx="32">
                  <c:v>0.92280640000000003</c:v>
                </c:pt>
                <c:pt idx="33">
                  <c:v>0.9233654</c:v>
                </c:pt>
                <c:pt idx="34">
                  <c:v>0.92394160000000003</c:v>
                </c:pt>
                <c:pt idx="35">
                  <c:v>0.924535</c:v>
                </c:pt>
                <c:pt idx="36">
                  <c:v>0.92514560000000001</c:v>
                </c:pt>
                <c:pt idx="37">
                  <c:v>0.92577339999999997</c:v>
                </c:pt>
                <c:pt idx="38">
                  <c:v>0.92641839999999998</c:v>
                </c:pt>
                <c:pt idx="39">
                  <c:v>0.92708060000000003</c:v>
                </c:pt>
                <c:pt idx="40">
                  <c:v>0.92776000000000003</c:v>
                </c:pt>
                <c:pt idx="41">
                  <c:v>0.92845659999999997</c:v>
                </c:pt>
                <c:pt idx="42">
                  <c:v>0.92917039999999995</c:v>
                </c:pt>
                <c:pt idx="43">
                  <c:v>0.92990139999999999</c:v>
                </c:pt>
                <c:pt idx="44">
                  <c:v>0.93064959999999997</c:v>
                </c:pt>
                <c:pt idx="45">
                  <c:v>0.93141499999999999</c:v>
                </c:pt>
                <c:pt idx="46">
                  <c:v>0.93219759999999996</c:v>
                </c:pt>
                <c:pt idx="47">
                  <c:v>0.93299739999999998</c:v>
                </c:pt>
                <c:pt idx="48">
                  <c:v>0.93381440000000004</c:v>
                </c:pt>
                <c:pt idx="49">
                  <c:v>0.93464860000000005</c:v>
                </c:pt>
                <c:pt idx="50">
                  <c:v>0.9355</c:v>
                </c:pt>
                <c:pt idx="51">
                  <c:v>0.9363686</c:v>
                </c:pt>
                <c:pt idx="52">
                  <c:v>0.93725440000000004</c:v>
                </c:pt>
                <c:pt idx="53">
                  <c:v>0.93815740000000003</c:v>
                </c:pt>
                <c:pt idx="54">
                  <c:v>0.93907760000000007</c:v>
                </c:pt>
                <c:pt idx="55">
                  <c:v>0.94001500000000004</c:v>
                </c:pt>
                <c:pt idx="56">
                  <c:v>0.94096959999999996</c:v>
                </c:pt>
                <c:pt idx="57">
                  <c:v>0.94194140000000004</c:v>
                </c:pt>
                <c:pt idx="58">
                  <c:v>0.94293040000000006</c:v>
                </c:pt>
                <c:pt idx="59">
                  <c:v>0.94393660000000001</c:v>
                </c:pt>
                <c:pt idx="60">
                  <c:v>0.94496000000000002</c:v>
                </c:pt>
                <c:pt idx="61">
                  <c:v>0.94600059999999997</c:v>
                </c:pt>
                <c:pt idx="62">
                  <c:v>0.94705839999999997</c:v>
                </c:pt>
                <c:pt idx="63">
                  <c:v>0.94813340000000002</c:v>
                </c:pt>
                <c:pt idx="64">
                  <c:v>0.9492256</c:v>
                </c:pt>
                <c:pt idx="65">
                  <c:v>0.95033500000000004</c:v>
                </c:pt>
                <c:pt idx="66">
                  <c:v>0.95146160000000002</c:v>
                </c:pt>
                <c:pt idx="67">
                  <c:v>0.95260540000000005</c:v>
                </c:pt>
                <c:pt idx="68">
                  <c:v>0.95376640000000001</c:v>
                </c:pt>
                <c:pt idx="69">
                  <c:v>0.95494460000000003</c:v>
                </c:pt>
                <c:pt idx="70">
                  <c:v>0.95613999999999999</c:v>
                </c:pt>
                <c:pt idx="71">
                  <c:v>0.9573526</c:v>
                </c:pt>
                <c:pt idx="72">
                  <c:v>0.95858239999999995</c:v>
                </c:pt>
                <c:pt idx="73">
                  <c:v>0.95982939999999994</c:v>
                </c:pt>
                <c:pt idx="74">
                  <c:v>0.96109359999999999</c:v>
                </c:pt>
                <c:pt idx="75">
                  <c:v>0.96237499999999998</c:v>
                </c:pt>
                <c:pt idx="76">
                  <c:v>0.96367360000000002</c:v>
                </c:pt>
                <c:pt idx="77">
                  <c:v>0.9649894</c:v>
                </c:pt>
                <c:pt idx="78">
                  <c:v>0.96632240000000003</c:v>
                </c:pt>
                <c:pt idx="79">
                  <c:v>0.96767259999999999</c:v>
                </c:pt>
                <c:pt idx="80">
                  <c:v>0.96904000000000001</c:v>
                </c:pt>
                <c:pt idx="81">
                  <c:v>0.97042459999999997</c:v>
                </c:pt>
                <c:pt idx="82">
                  <c:v>0.97182639999999998</c:v>
                </c:pt>
                <c:pt idx="83">
                  <c:v>0.97324540000000004</c:v>
                </c:pt>
                <c:pt idx="84">
                  <c:v>0.97468160000000004</c:v>
                </c:pt>
                <c:pt idx="85">
                  <c:v>0.97613499999999997</c:v>
                </c:pt>
                <c:pt idx="86">
                  <c:v>0.97760559999999996</c:v>
                </c:pt>
                <c:pt idx="87">
                  <c:v>0.9790934</c:v>
                </c:pt>
                <c:pt idx="88">
                  <c:v>0.98059839999999998</c:v>
                </c:pt>
                <c:pt idx="89">
                  <c:v>0.98212060000000001</c:v>
                </c:pt>
                <c:pt idx="90">
                  <c:v>0.98365999999999998</c:v>
                </c:pt>
                <c:pt idx="91">
                  <c:v>0.9852166</c:v>
                </c:pt>
                <c:pt idx="92">
                  <c:v>0.98679039999999996</c:v>
                </c:pt>
                <c:pt idx="93">
                  <c:v>0.98838139999999997</c:v>
                </c:pt>
                <c:pt idx="94">
                  <c:v>0.98998960000000003</c:v>
                </c:pt>
                <c:pt idx="95">
                  <c:v>0.99161500000000002</c:v>
                </c:pt>
                <c:pt idx="96">
                  <c:v>0.99325759999999996</c:v>
                </c:pt>
                <c:pt idx="97">
                  <c:v>0.99491739999999995</c:v>
                </c:pt>
                <c:pt idx="98">
                  <c:v>0.99659439999999999</c:v>
                </c:pt>
                <c:pt idx="99">
                  <c:v>0.99828859999999997</c:v>
                </c:pt>
                <c:pt idx="100">
                  <c:v>1</c:v>
                </c:pt>
              </c:numCache>
            </c:numRef>
          </c:val>
        </c:ser>
        <c:ser>
          <c:idx val="15"/>
          <c:order val="15"/>
          <c:tx>
            <c:strRef>
              <c:f>SigmaIP!$C$21</c:f>
              <c:strCache>
                <c:ptCount val="1"/>
                <c:pt idx="0">
                  <c:v>0,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1:$CZ$21</c:f>
              <c:numCache>
                <c:formatCode>General</c:formatCode>
                <c:ptCount val="101"/>
                <c:pt idx="0">
                  <c:v>0.91500000000000004</c:v>
                </c:pt>
                <c:pt idx="1">
                  <c:v>0.9150085</c:v>
                </c:pt>
                <c:pt idx="2">
                  <c:v>0.91503400000000001</c:v>
                </c:pt>
                <c:pt idx="3">
                  <c:v>0.91507649999999996</c:v>
                </c:pt>
                <c:pt idx="4">
                  <c:v>0.91513599999999995</c:v>
                </c:pt>
                <c:pt idx="5">
                  <c:v>0.91521249999999998</c:v>
                </c:pt>
                <c:pt idx="6">
                  <c:v>0.91530599999999995</c:v>
                </c:pt>
                <c:pt idx="7">
                  <c:v>0.91541649999999997</c:v>
                </c:pt>
                <c:pt idx="8">
                  <c:v>0.91554400000000002</c:v>
                </c:pt>
                <c:pt idx="9">
                  <c:v>0.91568850000000002</c:v>
                </c:pt>
                <c:pt idx="10">
                  <c:v>0.91585000000000005</c:v>
                </c:pt>
                <c:pt idx="11">
                  <c:v>0.91602850000000002</c:v>
                </c:pt>
                <c:pt idx="12">
                  <c:v>0.91622399999999993</c:v>
                </c:pt>
                <c:pt idx="13">
                  <c:v>0.91643649999999999</c:v>
                </c:pt>
                <c:pt idx="14">
                  <c:v>0.91666599999999998</c:v>
                </c:pt>
                <c:pt idx="15">
                  <c:v>0.91691250000000002</c:v>
                </c:pt>
                <c:pt idx="16">
                  <c:v>0.91717599999999999</c:v>
                </c:pt>
                <c:pt idx="17">
                  <c:v>0.91745650000000001</c:v>
                </c:pt>
                <c:pt idx="18">
                  <c:v>0.91775399999999996</c:v>
                </c:pt>
                <c:pt idx="19">
                  <c:v>0.91806849999999995</c:v>
                </c:pt>
                <c:pt idx="20">
                  <c:v>0.91839999999999999</c:v>
                </c:pt>
                <c:pt idx="21">
                  <c:v>0.91874849999999997</c:v>
                </c:pt>
                <c:pt idx="22">
                  <c:v>0.91911399999999999</c:v>
                </c:pt>
                <c:pt idx="23">
                  <c:v>0.91949649999999994</c:v>
                </c:pt>
                <c:pt idx="24">
                  <c:v>0.91989600000000005</c:v>
                </c:pt>
                <c:pt idx="25">
                  <c:v>0.92031249999999998</c:v>
                </c:pt>
                <c:pt idx="26">
                  <c:v>0.92074599999999995</c:v>
                </c:pt>
                <c:pt idx="27">
                  <c:v>0.92119649999999997</c:v>
                </c:pt>
                <c:pt idx="28">
                  <c:v>0.92166400000000004</c:v>
                </c:pt>
                <c:pt idx="29">
                  <c:v>0.92214850000000004</c:v>
                </c:pt>
                <c:pt idx="30">
                  <c:v>0.92264999999999997</c:v>
                </c:pt>
                <c:pt idx="31">
                  <c:v>0.92316850000000006</c:v>
                </c:pt>
                <c:pt idx="32">
                  <c:v>0.92370399999999997</c:v>
                </c:pt>
                <c:pt idx="33">
                  <c:v>0.92425650000000004</c:v>
                </c:pt>
                <c:pt idx="34">
                  <c:v>0.92482600000000004</c:v>
                </c:pt>
                <c:pt idx="35">
                  <c:v>0.92541249999999997</c:v>
                </c:pt>
                <c:pt idx="36">
                  <c:v>0.92601599999999995</c:v>
                </c:pt>
                <c:pt idx="37">
                  <c:v>0.92663649999999997</c:v>
                </c:pt>
                <c:pt idx="38">
                  <c:v>0.92727400000000004</c:v>
                </c:pt>
                <c:pt idx="39">
                  <c:v>0.92792850000000004</c:v>
                </c:pt>
                <c:pt idx="40">
                  <c:v>0.92859999999999998</c:v>
                </c:pt>
                <c:pt idx="41">
                  <c:v>0.92928849999999996</c:v>
                </c:pt>
                <c:pt idx="42">
                  <c:v>0.92999399999999999</c:v>
                </c:pt>
                <c:pt idx="43">
                  <c:v>0.93071649999999995</c:v>
                </c:pt>
                <c:pt idx="44">
                  <c:v>0.93145600000000006</c:v>
                </c:pt>
                <c:pt idx="45">
                  <c:v>0.9322125</c:v>
                </c:pt>
                <c:pt idx="46">
                  <c:v>0.93298599999999998</c:v>
                </c:pt>
                <c:pt idx="47">
                  <c:v>0.93377650000000001</c:v>
                </c:pt>
                <c:pt idx="48">
                  <c:v>0.93458399999999997</c:v>
                </c:pt>
                <c:pt idx="49">
                  <c:v>0.93540849999999998</c:v>
                </c:pt>
                <c:pt idx="50">
                  <c:v>0.93625000000000003</c:v>
                </c:pt>
                <c:pt idx="51">
                  <c:v>0.93710850000000001</c:v>
                </c:pt>
                <c:pt idx="52">
                  <c:v>0.93798400000000004</c:v>
                </c:pt>
                <c:pt idx="53">
                  <c:v>0.9388765</c:v>
                </c:pt>
                <c:pt idx="54">
                  <c:v>0.93978600000000001</c:v>
                </c:pt>
                <c:pt idx="55">
                  <c:v>0.94071249999999995</c:v>
                </c:pt>
                <c:pt idx="56">
                  <c:v>0.94165600000000005</c:v>
                </c:pt>
                <c:pt idx="57">
                  <c:v>0.94261649999999997</c:v>
                </c:pt>
                <c:pt idx="58">
                  <c:v>0.94359400000000004</c:v>
                </c:pt>
                <c:pt idx="59">
                  <c:v>0.94458850000000005</c:v>
                </c:pt>
                <c:pt idx="60">
                  <c:v>0.9456</c:v>
                </c:pt>
                <c:pt idx="61">
                  <c:v>0.94662849999999998</c:v>
                </c:pt>
                <c:pt idx="62">
                  <c:v>0.94767400000000002</c:v>
                </c:pt>
                <c:pt idx="63">
                  <c:v>0.94873649999999998</c:v>
                </c:pt>
                <c:pt idx="64">
                  <c:v>0.94981599999999999</c:v>
                </c:pt>
                <c:pt idx="65">
                  <c:v>0.95091250000000005</c:v>
                </c:pt>
                <c:pt idx="66">
                  <c:v>0.95202600000000004</c:v>
                </c:pt>
                <c:pt idx="67">
                  <c:v>0.95315649999999996</c:v>
                </c:pt>
                <c:pt idx="68">
                  <c:v>0.95430400000000004</c:v>
                </c:pt>
                <c:pt idx="69">
                  <c:v>0.95546850000000005</c:v>
                </c:pt>
                <c:pt idx="70">
                  <c:v>0.95665</c:v>
                </c:pt>
                <c:pt idx="71">
                  <c:v>0.95784849999999999</c:v>
                </c:pt>
                <c:pt idx="72">
                  <c:v>0.95906400000000003</c:v>
                </c:pt>
                <c:pt idx="73">
                  <c:v>0.9602965</c:v>
                </c:pt>
                <c:pt idx="74">
                  <c:v>0.96154600000000001</c:v>
                </c:pt>
                <c:pt idx="75">
                  <c:v>0.96281249999999996</c:v>
                </c:pt>
                <c:pt idx="76">
                  <c:v>0.96409599999999995</c:v>
                </c:pt>
                <c:pt idx="77">
                  <c:v>0.96539649999999999</c:v>
                </c:pt>
                <c:pt idx="78">
                  <c:v>0.96671399999999996</c:v>
                </c:pt>
                <c:pt idx="79">
                  <c:v>0.96804849999999998</c:v>
                </c:pt>
                <c:pt idx="80">
                  <c:v>0.96940000000000004</c:v>
                </c:pt>
                <c:pt idx="81">
                  <c:v>0.97076850000000003</c:v>
                </c:pt>
                <c:pt idx="82">
                  <c:v>0.97215399999999996</c:v>
                </c:pt>
                <c:pt idx="83">
                  <c:v>0.97355650000000005</c:v>
                </c:pt>
                <c:pt idx="84">
                  <c:v>0.97497599999999995</c:v>
                </c:pt>
                <c:pt idx="85">
                  <c:v>0.97641250000000002</c:v>
                </c:pt>
                <c:pt idx="86">
                  <c:v>0.97786600000000001</c:v>
                </c:pt>
                <c:pt idx="87">
                  <c:v>0.97933650000000005</c:v>
                </c:pt>
                <c:pt idx="88">
                  <c:v>0.98082400000000003</c:v>
                </c:pt>
                <c:pt idx="89">
                  <c:v>0.98232850000000005</c:v>
                </c:pt>
                <c:pt idx="90">
                  <c:v>0.98385</c:v>
                </c:pt>
                <c:pt idx="91">
                  <c:v>0.9853885</c:v>
                </c:pt>
                <c:pt idx="92">
                  <c:v>0.98694400000000004</c:v>
                </c:pt>
                <c:pt idx="93">
                  <c:v>0.98851650000000002</c:v>
                </c:pt>
                <c:pt idx="94">
                  <c:v>0.99010600000000004</c:v>
                </c:pt>
                <c:pt idx="95">
                  <c:v>0.9917125</c:v>
                </c:pt>
                <c:pt idx="96">
                  <c:v>0.993336</c:v>
                </c:pt>
                <c:pt idx="97">
                  <c:v>0.99497650000000004</c:v>
                </c:pt>
                <c:pt idx="98">
                  <c:v>0.99663400000000002</c:v>
                </c:pt>
                <c:pt idx="99">
                  <c:v>0.99830850000000004</c:v>
                </c:pt>
                <c:pt idx="100">
                  <c:v>1</c:v>
                </c:pt>
              </c:numCache>
            </c:numRef>
          </c:val>
        </c:ser>
        <c:ser>
          <c:idx val="16"/>
          <c:order val="16"/>
          <c:tx>
            <c:strRef>
              <c:f>SigmaIP!$C$22</c:f>
              <c:strCache>
                <c:ptCount val="1"/>
                <c:pt idx="0">
                  <c:v>0,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2:$CZ$22</c:f>
              <c:numCache>
                <c:formatCode>General</c:formatCode>
                <c:ptCount val="101"/>
                <c:pt idx="0">
                  <c:v>0.91600000000000004</c:v>
                </c:pt>
                <c:pt idx="1">
                  <c:v>0.91600839999999994</c:v>
                </c:pt>
                <c:pt idx="2">
                  <c:v>0.9160336</c:v>
                </c:pt>
                <c:pt idx="3">
                  <c:v>0.91607559999999999</c:v>
                </c:pt>
                <c:pt idx="4">
                  <c:v>0.91613440000000002</c:v>
                </c:pt>
                <c:pt idx="5">
                  <c:v>0.91620999999999997</c:v>
                </c:pt>
                <c:pt idx="6">
                  <c:v>0.91630239999999996</c:v>
                </c:pt>
                <c:pt idx="7">
                  <c:v>0.91641159999999999</c:v>
                </c:pt>
                <c:pt idx="8">
                  <c:v>0.91653759999999995</c:v>
                </c:pt>
                <c:pt idx="9">
                  <c:v>0.91668039999999995</c:v>
                </c:pt>
                <c:pt idx="10">
                  <c:v>0.91683999999999999</c:v>
                </c:pt>
                <c:pt idx="11">
                  <c:v>0.91701639999999995</c:v>
                </c:pt>
                <c:pt idx="12">
                  <c:v>0.91720959999999996</c:v>
                </c:pt>
                <c:pt idx="13">
                  <c:v>0.9174196</c:v>
                </c:pt>
                <c:pt idx="14">
                  <c:v>0.91764639999999997</c:v>
                </c:pt>
                <c:pt idx="15">
                  <c:v>0.91788999999999998</c:v>
                </c:pt>
                <c:pt idx="16">
                  <c:v>0.91815040000000003</c:v>
                </c:pt>
                <c:pt idx="17">
                  <c:v>0.91842760000000001</c:v>
                </c:pt>
                <c:pt idx="18">
                  <c:v>0.91872160000000003</c:v>
                </c:pt>
                <c:pt idx="19">
                  <c:v>0.91903239999999997</c:v>
                </c:pt>
                <c:pt idx="20">
                  <c:v>0.91935999999999996</c:v>
                </c:pt>
                <c:pt idx="21">
                  <c:v>0.91970439999999998</c:v>
                </c:pt>
                <c:pt idx="22">
                  <c:v>0.92006560000000004</c:v>
                </c:pt>
                <c:pt idx="23">
                  <c:v>0.92044360000000003</c:v>
                </c:pt>
                <c:pt idx="24">
                  <c:v>0.92083840000000006</c:v>
                </c:pt>
                <c:pt idx="25">
                  <c:v>0.92125000000000001</c:v>
                </c:pt>
                <c:pt idx="26">
                  <c:v>0.92167840000000001</c:v>
                </c:pt>
                <c:pt idx="27">
                  <c:v>0.92212359999999993</c:v>
                </c:pt>
                <c:pt idx="28">
                  <c:v>0.92258560000000001</c:v>
                </c:pt>
                <c:pt idx="29">
                  <c:v>0.92306440000000001</c:v>
                </c:pt>
                <c:pt idx="30">
                  <c:v>0.92355999999999994</c:v>
                </c:pt>
                <c:pt idx="31">
                  <c:v>0.92407240000000002</c:v>
                </c:pt>
                <c:pt idx="32">
                  <c:v>0.92460160000000002</c:v>
                </c:pt>
                <c:pt idx="33">
                  <c:v>0.92514759999999996</c:v>
                </c:pt>
                <c:pt idx="34">
                  <c:v>0.92571040000000004</c:v>
                </c:pt>
                <c:pt idx="35">
                  <c:v>0.92629000000000006</c:v>
                </c:pt>
                <c:pt idx="36">
                  <c:v>0.9268864</c:v>
                </c:pt>
                <c:pt idx="37">
                  <c:v>0.92749959999999998</c:v>
                </c:pt>
                <c:pt idx="38">
                  <c:v>0.9281296</c:v>
                </c:pt>
                <c:pt idx="39">
                  <c:v>0.92877640000000006</c:v>
                </c:pt>
                <c:pt idx="40">
                  <c:v>0.92944000000000004</c:v>
                </c:pt>
                <c:pt idx="41">
                  <c:v>0.93012039999999996</c:v>
                </c:pt>
                <c:pt idx="42">
                  <c:v>0.93081760000000002</c:v>
                </c:pt>
                <c:pt idx="43">
                  <c:v>0.93153160000000002</c:v>
                </c:pt>
                <c:pt idx="44">
                  <c:v>0.93226240000000005</c:v>
                </c:pt>
                <c:pt idx="45">
                  <c:v>0.93301000000000001</c:v>
                </c:pt>
                <c:pt idx="46">
                  <c:v>0.9337744</c:v>
                </c:pt>
                <c:pt idx="47">
                  <c:v>0.93455560000000004</c:v>
                </c:pt>
                <c:pt idx="48">
                  <c:v>0.93535360000000001</c:v>
                </c:pt>
                <c:pt idx="49">
                  <c:v>0.93616840000000001</c:v>
                </c:pt>
                <c:pt idx="50">
                  <c:v>0.93700000000000006</c:v>
                </c:pt>
                <c:pt idx="51">
                  <c:v>0.93784840000000003</c:v>
                </c:pt>
                <c:pt idx="52">
                  <c:v>0.93871360000000004</c:v>
                </c:pt>
                <c:pt idx="53">
                  <c:v>0.93959559999999998</c:v>
                </c:pt>
                <c:pt idx="54">
                  <c:v>0.94049439999999995</c:v>
                </c:pt>
                <c:pt idx="55">
                  <c:v>0.94140999999999997</c:v>
                </c:pt>
                <c:pt idx="56">
                  <c:v>0.94234240000000002</c:v>
                </c:pt>
                <c:pt idx="57">
                  <c:v>0.94329160000000001</c:v>
                </c:pt>
                <c:pt idx="58">
                  <c:v>0.94425760000000003</c:v>
                </c:pt>
                <c:pt idx="59">
                  <c:v>0.94524039999999998</c:v>
                </c:pt>
                <c:pt idx="60">
                  <c:v>0.94623999999999997</c:v>
                </c:pt>
                <c:pt idx="61">
                  <c:v>0.9472564</c:v>
                </c:pt>
                <c:pt idx="62">
                  <c:v>0.94828960000000007</c:v>
                </c:pt>
                <c:pt idx="63">
                  <c:v>0.94933960000000006</c:v>
                </c:pt>
                <c:pt idx="64">
                  <c:v>0.95040639999999998</c:v>
                </c:pt>
                <c:pt idx="65">
                  <c:v>0.95148999999999995</c:v>
                </c:pt>
                <c:pt idx="66">
                  <c:v>0.95259039999999995</c:v>
                </c:pt>
                <c:pt idx="67">
                  <c:v>0.95370759999999999</c:v>
                </c:pt>
                <c:pt idx="68">
                  <c:v>0.95484159999999996</c:v>
                </c:pt>
                <c:pt idx="69">
                  <c:v>0.95599239999999996</c:v>
                </c:pt>
                <c:pt idx="70">
                  <c:v>0.95716000000000001</c:v>
                </c:pt>
                <c:pt idx="71">
                  <c:v>0.95834439999999999</c:v>
                </c:pt>
                <c:pt idx="72">
                  <c:v>0.9595456</c:v>
                </c:pt>
                <c:pt idx="73">
                  <c:v>0.96076359999999994</c:v>
                </c:pt>
                <c:pt idx="74">
                  <c:v>0.96199840000000003</c:v>
                </c:pt>
                <c:pt idx="75">
                  <c:v>0.96325000000000005</c:v>
                </c:pt>
                <c:pt idx="76">
                  <c:v>0.9645184</c:v>
                </c:pt>
                <c:pt idx="77">
                  <c:v>0.96580359999999998</c:v>
                </c:pt>
                <c:pt idx="78">
                  <c:v>0.96710560000000001</c:v>
                </c:pt>
                <c:pt idx="79">
                  <c:v>0.96842439999999996</c:v>
                </c:pt>
                <c:pt idx="80">
                  <c:v>0.96975999999999996</c:v>
                </c:pt>
                <c:pt idx="81">
                  <c:v>0.97111239999999999</c:v>
                </c:pt>
                <c:pt idx="82">
                  <c:v>0.97248159999999995</c:v>
                </c:pt>
                <c:pt idx="83">
                  <c:v>0.97386759999999994</c:v>
                </c:pt>
                <c:pt idx="84">
                  <c:v>0.97527039999999998</c:v>
                </c:pt>
                <c:pt idx="85">
                  <c:v>0.97668999999999995</c:v>
                </c:pt>
                <c:pt idx="86">
                  <c:v>0.97812639999999995</c:v>
                </c:pt>
                <c:pt idx="87">
                  <c:v>0.97957959999999999</c:v>
                </c:pt>
                <c:pt idx="88">
                  <c:v>0.98104959999999997</c:v>
                </c:pt>
                <c:pt idx="89">
                  <c:v>0.98253639999999998</c:v>
                </c:pt>
                <c:pt idx="90">
                  <c:v>0.98404000000000003</c:v>
                </c:pt>
                <c:pt idx="91">
                  <c:v>0.9855604</c:v>
                </c:pt>
                <c:pt idx="92">
                  <c:v>0.98709760000000002</c:v>
                </c:pt>
                <c:pt idx="93">
                  <c:v>0.98865159999999996</c:v>
                </c:pt>
                <c:pt idx="94">
                  <c:v>0.99022239999999995</c:v>
                </c:pt>
                <c:pt idx="95">
                  <c:v>0.99180999999999997</c:v>
                </c:pt>
                <c:pt idx="96">
                  <c:v>0.99341440000000003</c:v>
                </c:pt>
                <c:pt idx="97">
                  <c:v>0.99503560000000002</c:v>
                </c:pt>
                <c:pt idx="98">
                  <c:v>0.99667360000000005</c:v>
                </c:pt>
                <c:pt idx="99">
                  <c:v>0.9983284</c:v>
                </c:pt>
                <c:pt idx="100">
                  <c:v>1</c:v>
                </c:pt>
              </c:numCache>
            </c:numRef>
          </c:val>
        </c:ser>
        <c:ser>
          <c:idx val="17"/>
          <c:order val="17"/>
          <c:tx>
            <c:strRef>
              <c:f>SigmaIP!$C$23</c:f>
              <c:strCache>
                <c:ptCount val="1"/>
                <c:pt idx="0">
                  <c:v>0,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3:$CZ$23</c:f>
              <c:numCache>
                <c:formatCode>General</c:formatCode>
                <c:ptCount val="101"/>
                <c:pt idx="0">
                  <c:v>0.91700000000000004</c:v>
                </c:pt>
                <c:pt idx="1">
                  <c:v>0.9170083</c:v>
                </c:pt>
                <c:pt idx="2">
                  <c:v>0.91703319999999999</c:v>
                </c:pt>
                <c:pt idx="3">
                  <c:v>0.91707470000000002</c:v>
                </c:pt>
                <c:pt idx="4">
                  <c:v>0.91713279999999997</c:v>
                </c:pt>
                <c:pt idx="5">
                  <c:v>0.91720749999999995</c:v>
                </c:pt>
                <c:pt idx="6">
                  <c:v>0.91729879999999997</c:v>
                </c:pt>
                <c:pt idx="7">
                  <c:v>0.91740670000000002</c:v>
                </c:pt>
                <c:pt idx="8">
                  <c:v>0.91753119999999999</c:v>
                </c:pt>
                <c:pt idx="9">
                  <c:v>0.9176723</c:v>
                </c:pt>
                <c:pt idx="10">
                  <c:v>0.91783000000000003</c:v>
                </c:pt>
                <c:pt idx="11">
                  <c:v>0.9180043</c:v>
                </c:pt>
                <c:pt idx="12">
                  <c:v>0.91819519999999999</c:v>
                </c:pt>
                <c:pt idx="13">
                  <c:v>0.91840270000000002</c:v>
                </c:pt>
                <c:pt idx="14">
                  <c:v>0.91862679999999997</c:v>
                </c:pt>
                <c:pt idx="15">
                  <c:v>0.91886749999999995</c:v>
                </c:pt>
                <c:pt idx="16">
                  <c:v>0.91912479999999996</c:v>
                </c:pt>
                <c:pt idx="17">
                  <c:v>0.91939870000000001</c:v>
                </c:pt>
                <c:pt idx="18">
                  <c:v>0.91968919999999998</c:v>
                </c:pt>
                <c:pt idx="19">
                  <c:v>0.91999629999999999</c:v>
                </c:pt>
                <c:pt idx="20">
                  <c:v>0.92032000000000003</c:v>
                </c:pt>
                <c:pt idx="21">
                  <c:v>0.92066029999999999</c:v>
                </c:pt>
                <c:pt idx="22">
                  <c:v>0.92101719999999998</c:v>
                </c:pt>
                <c:pt idx="23">
                  <c:v>0.92139070000000001</c:v>
                </c:pt>
                <c:pt idx="24">
                  <c:v>0.92178079999999996</c:v>
                </c:pt>
                <c:pt idx="25">
                  <c:v>0.92218749999999994</c:v>
                </c:pt>
                <c:pt idx="26">
                  <c:v>0.92261079999999995</c:v>
                </c:pt>
                <c:pt idx="27">
                  <c:v>0.9230507</c:v>
                </c:pt>
                <c:pt idx="28">
                  <c:v>0.92350719999999997</c:v>
                </c:pt>
                <c:pt idx="29">
                  <c:v>0.92398029999999998</c:v>
                </c:pt>
                <c:pt idx="30">
                  <c:v>0.92447000000000001</c:v>
                </c:pt>
                <c:pt idx="31">
                  <c:v>0.92497629999999997</c:v>
                </c:pt>
                <c:pt idx="32">
                  <c:v>0.92549919999999997</c:v>
                </c:pt>
                <c:pt idx="33">
                  <c:v>0.92603869999999999</c:v>
                </c:pt>
                <c:pt idx="34">
                  <c:v>0.92659480000000005</c:v>
                </c:pt>
                <c:pt idx="35">
                  <c:v>0.92716750000000003</c:v>
                </c:pt>
                <c:pt idx="36">
                  <c:v>0.92775680000000005</c:v>
                </c:pt>
                <c:pt idx="37">
                  <c:v>0.92836269999999999</c:v>
                </c:pt>
                <c:pt idx="38">
                  <c:v>0.92898519999999996</c:v>
                </c:pt>
                <c:pt idx="39">
                  <c:v>0.92962429999999996</c:v>
                </c:pt>
                <c:pt idx="40">
                  <c:v>0.93028</c:v>
                </c:pt>
                <c:pt idx="41">
                  <c:v>0.93095229999999995</c:v>
                </c:pt>
                <c:pt idx="42">
                  <c:v>0.93164120000000006</c:v>
                </c:pt>
                <c:pt idx="43">
                  <c:v>0.93234669999999997</c:v>
                </c:pt>
                <c:pt idx="44">
                  <c:v>0.93306880000000003</c:v>
                </c:pt>
                <c:pt idx="45">
                  <c:v>0.93380750000000001</c:v>
                </c:pt>
                <c:pt idx="46">
                  <c:v>0.93456280000000003</c:v>
                </c:pt>
                <c:pt idx="47">
                  <c:v>0.93533469999999996</c:v>
                </c:pt>
                <c:pt idx="48">
                  <c:v>0.93612320000000004</c:v>
                </c:pt>
                <c:pt idx="49">
                  <c:v>0.93692830000000005</c:v>
                </c:pt>
                <c:pt idx="50">
                  <c:v>0.93774999999999997</c:v>
                </c:pt>
                <c:pt idx="51">
                  <c:v>0.93858830000000004</c:v>
                </c:pt>
                <c:pt idx="52">
                  <c:v>0.93944320000000003</c:v>
                </c:pt>
                <c:pt idx="53">
                  <c:v>0.94031470000000006</c:v>
                </c:pt>
                <c:pt idx="54">
                  <c:v>0.94120280000000001</c:v>
                </c:pt>
                <c:pt idx="55">
                  <c:v>0.94210749999999999</c:v>
                </c:pt>
                <c:pt idx="56">
                  <c:v>0.9430288</c:v>
                </c:pt>
                <c:pt idx="57">
                  <c:v>0.94396670000000005</c:v>
                </c:pt>
                <c:pt idx="58">
                  <c:v>0.94492120000000002</c:v>
                </c:pt>
                <c:pt idx="59">
                  <c:v>0.94589230000000002</c:v>
                </c:pt>
                <c:pt idx="60">
                  <c:v>0.94687999999999994</c:v>
                </c:pt>
                <c:pt idx="61">
                  <c:v>0.94788430000000001</c:v>
                </c:pt>
                <c:pt idx="62">
                  <c:v>0.9489052</c:v>
                </c:pt>
                <c:pt idx="63">
                  <c:v>0.94994270000000003</c:v>
                </c:pt>
                <c:pt idx="64">
                  <c:v>0.95099679999999998</c:v>
                </c:pt>
                <c:pt idx="65">
                  <c:v>0.95206750000000007</c:v>
                </c:pt>
                <c:pt idx="66">
                  <c:v>0.95315479999999997</c:v>
                </c:pt>
                <c:pt idx="67">
                  <c:v>0.95425870000000002</c:v>
                </c:pt>
                <c:pt idx="68">
                  <c:v>0.95537919999999998</c:v>
                </c:pt>
                <c:pt idx="69">
                  <c:v>0.95651629999999999</c:v>
                </c:pt>
                <c:pt idx="70">
                  <c:v>0.95767000000000002</c:v>
                </c:pt>
                <c:pt idx="71">
                  <c:v>0.95884029999999998</c:v>
                </c:pt>
                <c:pt idx="72">
                  <c:v>0.96002719999999997</c:v>
                </c:pt>
                <c:pt idx="73">
                  <c:v>0.96123069999999999</c:v>
                </c:pt>
                <c:pt idx="74">
                  <c:v>0.96245080000000005</c:v>
                </c:pt>
                <c:pt idx="75">
                  <c:v>0.96368750000000003</c:v>
                </c:pt>
                <c:pt idx="76">
                  <c:v>0.96494080000000004</c:v>
                </c:pt>
                <c:pt idx="77">
                  <c:v>0.96621069999999998</c:v>
                </c:pt>
                <c:pt idx="78">
                  <c:v>0.96749720000000006</c:v>
                </c:pt>
                <c:pt idx="79">
                  <c:v>0.96880030000000006</c:v>
                </c:pt>
                <c:pt idx="80">
                  <c:v>0.97011999999999998</c:v>
                </c:pt>
                <c:pt idx="81">
                  <c:v>0.97145630000000005</c:v>
                </c:pt>
                <c:pt idx="82">
                  <c:v>0.97280920000000004</c:v>
                </c:pt>
                <c:pt idx="83">
                  <c:v>0.97417869999999995</c:v>
                </c:pt>
                <c:pt idx="84">
                  <c:v>0.97556480000000001</c:v>
                </c:pt>
                <c:pt idx="85">
                  <c:v>0.97696749999999999</c:v>
                </c:pt>
                <c:pt idx="86">
                  <c:v>0.9783868</c:v>
                </c:pt>
                <c:pt idx="87">
                  <c:v>0.97982270000000005</c:v>
                </c:pt>
                <c:pt idx="88">
                  <c:v>0.98127520000000001</c:v>
                </c:pt>
                <c:pt idx="89">
                  <c:v>0.98274430000000002</c:v>
                </c:pt>
                <c:pt idx="90">
                  <c:v>0.98423000000000005</c:v>
                </c:pt>
                <c:pt idx="91">
                  <c:v>0.98573230000000001</c:v>
                </c:pt>
                <c:pt idx="92">
                  <c:v>0.9872512</c:v>
                </c:pt>
                <c:pt idx="93">
                  <c:v>0.98878670000000002</c:v>
                </c:pt>
                <c:pt idx="94">
                  <c:v>0.99033879999999996</c:v>
                </c:pt>
                <c:pt idx="95">
                  <c:v>0.99190749999999994</c:v>
                </c:pt>
                <c:pt idx="96">
                  <c:v>0.99349279999999995</c:v>
                </c:pt>
                <c:pt idx="97">
                  <c:v>0.9950947</c:v>
                </c:pt>
                <c:pt idx="98">
                  <c:v>0.99671319999999997</c:v>
                </c:pt>
                <c:pt idx="99">
                  <c:v>0.99834829999999997</c:v>
                </c:pt>
                <c:pt idx="100">
                  <c:v>1</c:v>
                </c:pt>
              </c:numCache>
            </c:numRef>
          </c:val>
        </c:ser>
        <c:ser>
          <c:idx val="18"/>
          <c:order val="18"/>
          <c:tx>
            <c:strRef>
              <c:f>SigmaIP!$C$24</c:f>
              <c:strCache>
                <c:ptCount val="1"/>
                <c:pt idx="0">
                  <c:v>0,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4:$CZ$24</c:f>
              <c:numCache>
                <c:formatCode>General</c:formatCode>
                <c:ptCount val="101"/>
                <c:pt idx="0">
                  <c:v>0.91799999999999993</c:v>
                </c:pt>
                <c:pt idx="1">
                  <c:v>0.91800820000000005</c:v>
                </c:pt>
                <c:pt idx="2">
                  <c:v>0.91803279999999998</c:v>
                </c:pt>
                <c:pt idx="3">
                  <c:v>0.91807379999999994</c:v>
                </c:pt>
                <c:pt idx="4">
                  <c:v>0.91813120000000004</c:v>
                </c:pt>
                <c:pt idx="5">
                  <c:v>0.91820499999999994</c:v>
                </c:pt>
                <c:pt idx="6">
                  <c:v>0.91829519999999998</c:v>
                </c:pt>
                <c:pt idx="7">
                  <c:v>0.91840180000000005</c:v>
                </c:pt>
                <c:pt idx="8">
                  <c:v>0.91852479999999992</c:v>
                </c:pt>
                <c:pt idx="9">
                  <c:v>0.91866420000000004</c:v>
                </c:pt>
                <c:pt idx="10">
                  <c:v>0.91881999999999997</c:v>
                </c:pt>
                <c:pt idx="11">
                  <c:v>0.91899219999999993</c:v>
                </c:pt>
                <c:pt idx="12">
                  <c:v>0.91918080000000002</c:v>
                </c:pt>
                <c:pt idx="13">
                  <c:v>0.91938580000000003</c:v>
                </c:pt>
                <c:pt idx="14">
                  <c:v>0.91960719999999996</c:v>
                </c:pt>
                <c:pt idx="15">
                  <c:v>0.91984500000000002</c:v>
                </c:pt>
                <c:pt idx="16">
                  <c:v>0.92009920000000001</c:v>
                </c:pt>
                <c:pt idx="17">
                  <c:v>0.92036980000000002</c:v>
                </c:pt>
                <c:pt idx="18">
                  <c:v>0.92065679999999994</c:v>
                </c:pt>
                <c:pt idx="19">
                  <c:v>0.92096020000000001</c:v>
                </c:pt>
                <c:pt idx="20">
                  <c:v>0.92127999999999999</c:v>
                </c:pt>
                <c:pt idx="21">
                  <c:v>0.9216162</c:v>
                </c:pt>
                <c:pt idx="22">
                  <c:v>0.92196880000000003</c:v>
                </c:pt>
                <c:pt idx="23">
                  <c:v>0.92233779999999999</c:v>
                </c:pt>
                <c:pt idx="24">
                  <c:v>0.92272319999999997</c:v>
                </c:pt>
                <c:pt idx="25">
                  <c:v>0.92312499999999997</c:v>
                </c:pt>
                <c:pt idx="26">
                  <c:v>0.92354320000000001</c:v>
                </c:pt>
                <c:pt idx="27">
                  <c:v>0.92397779999999996</c:v>
                </c:pt>
                <c:pt idx="28">
                  <c:v>0.92442880000000005</c:v>
                </c:pt>
                <c:pt idx="29">
                  <c:v>0.92489619999999995</c:v>
                </c:pt>
                <c:pt idx="30">
                  <c:v>0.92537999999999998</c:v>
                </c:pt>
                <c:pt idx="31">
                  <c:v>0.92588019999999993</c:v>
                </c:pt>
                <c:pt idx="32">
                  <c:v>0.92639680000000002</c:v>
                </c:pt>
                <c:pt idx="33">
                  <c:v>0.92692980000000003</c:v>
                </c:pt>
                <c:pt idx="34">
                  <c:v>0.92747919999999995</c:v>
                </c:pt>
                <c:pt idx="35">
                  <c:v>0.92804500000000001</c:v>
                </c:pt>
                <c:pt idx="36">
                  <c:v>0.92862719999999999</c:v>
                </c:pt>
                <c:pt idx="37">
                  <c:v>0.92922579999999999</c:v>
                </c:pt>
                <c:pt idx="38">
                  <c:v>0.92984080000000002</c:v>
                </c:pt>
                <c:pt idx="39">
                  <c:v>0.93047219999999997</c:v>
                </c:pt>
                <c:pt idx="40">
                  <c:v>0.93111999999999995</c:v>
                </c:pt>
                <c:pt idx="41">
                  <c:v>0.93178419999999995</c:v>
                </c:pt>
                <c:pt idx="42">
                  <c:v>0.93246479999999998</c:v>
                </c:pt>
                <c:pt idx="43">
                  <c:v>0.93316179999999993</c:v>
                </c:pt>
                <c:pt idx="44">
                  <c:v>0.93387520000000002</c:v>
                </c:pt>
                <c:pt idx="45">
                  <c:v>0.93460500000000002</c:v>
                </c:pt>
                <c:pt idx="46">
                  <c:v>0.93535119999999994</c:v>
                </c:pt>
                <c:pt idx="47">
                  <c:v>0.9361138</c:v>
                </c:pt>
                <c:pt idx="48">
                  <c:v>0.93689279999999997</c:v>
                </c:pt>
                <c:pt idx="49">
                  <c:v>0.93768819999999997</c:v>
                </c:pt>
                <c:pt idx="50">
                  <c:v>0.9385</c:v>
                </c:pt>
                <c:pt idx="51">
                  <c:v>0.93932819999999995</c:v>
                </c:pt>
                <c:pt idx="52">
                  <c:v>0.94017280000000003</c:v>
                </c:pt>
                <c:pt idx="53">
                  <c:v>0.94103380000000003</c:v>
                </c:pt>
                <c:pt idx="54">
                  <c:v>0.94191120000000006</c:v>
                </c:pt>
                <c:pt idx="55">
                  <c:v>0.942805</c:v>
                </c:pt>
                <c:pt idx="56">
                  <c:v>0.94371519999999998</c:v>
                </c:pt>
                <c:pt idx="57">
                  <c:v>0.94464179999999998</c:v>
                </c:pt>
                <c:pt idx="58">
                  <c:v>0.9455848</c:v>
                </c:pt>
                <c:pt idx="59">
                  <c:v>0.94654419999999995</c:v>
                </c:pt>
                <c:pt idx="60">
                  <c:v>0.94752000000000003</c:v>
                </c:pt>
                <c:pt idx="61">
                  <c:v>0.94851220000000003</c:v>
                </c:pt>
                <c:pt idx="62">
                  <c:v>0.94952079999999994</c:v>
                </c:pt>
                <c:pt idx="63">
                  <c:v>0.9505458</c:v>
                </c:pt>
                <c:pt idx="64">
                  <c:v>0.95158719999999997</c:v>
                </c:pt>
                <c:pt idx="65">
                  <c:v>0.95264499999999996</c:v>
                </c:pt>
                <c:pt idx="66">
                  <c:v>0.95371919999999999</c:v>
                </c:pt>
                <c:pt idx="67">
                  <c:v>0.95480980000000004</c:v>
                </c:pt>
                <c:pt idx="68">
                  <c:v>0.95591680000000001</c:v>
                </c:pt>
                <c:pt idx="69">
                  <c:v>0.95704020000000001</c:v>
                </c:pt>
                <c:pt idx="70">
                  <c:v>0.95818000000000003</c:v>
                </c:pt>
                <c:pt idx="71">
                  <c:v>0.95933619999999997</c:v>
                </c:pt>
                <c:pt idx="72">
                  <c:v>0.96050879999999994</c:v>
                </c:pt>
                <c:pt idx="73">
                  <c:v>0.96169780000000005</c:v>
                </c:pt>
                <c:pt idx="74">
                  <c:v>0.96290319999999996</c:v>
                </c:pt>
                <c:pt idx="75">
                  <c:v>0.96412500000000001</c:v>
                </c:pt>
                <c:pt idx="76">
                  <c:v>0.96536319999999998</c:v>
                </c:pt>
                <c:pt idx="77">
                  <c:v>0.96661779999999997</c:v>
                </c:pt>
                <c:pt idx="78">
                  <c:v>0.96788879999999999</c:v>
                </c:pt>
                <c:pt idx="79">
                  <c:v>0.96917620000000004</c:v>
                </c:pt>
                <c:pt idx="80">
                  <c:v>0.97048000000000001</c:v>
                </c:pt>
                <c:pt idx="81">
                  <c:v>0.9718002</c:v>
                </c:pt>
                <c:pt idx="82">
                  <c:v>0.97313680000000002</c:v>
                </c:pt>
                <c:pt idx="83">
                  <c:v>0.97448979999999996</c:v>
                </c:pt>
                <c:pt idx="84">
                  <c:v>0.97585920000000004</c:v>
                </c:pt>
                <c:pt idx="85">
                  <c:v>0.97724500000000003</c:v>
                </c:pt>
                <c:pt idx="86">
                  <c:v>0.97864719999999994</c:v>
                </c:pt>
                <c:pt idx="87">
                  <c:v>0.98006579999999999</c:v>
                </c:pt>
                <c:pt idx="88">
                  <c:v>0.98150079999999995</c:v>
                </c:pt>
                <c:pt idx="89">
                  <c:v>0.98295220000000005</c:v>
                </c:pt>
                <c:pt idx="90">
                  <c:v>0.98441999999999996</c:v>
                </c:pt>
                <c:pt idx="91">
                  <c:v>0.98590420000000001</c:v>
                </c:pt>
                <c:pt idx="92">
                  <c:v>0.98740479999999997</c:v>
                </c:pt>
                <c:pt idx="93">
                  <c:v>0.98892179999999996</c:v>
                </c:pt>
                <c:pt idx="94">
                  <c:v>0.99045519999999998</c:v>
                </c:pt>
                <c:pt idx="95">
                  <c:v>0.99200500000000003</c:v>
                </c:pt>
                <c:pt idx="96">
                  <c:v>0.99357119999999999</c:v>
                </c:pt>
                <c:pt idx="97">
                  <c:v>0.99515379999999998</c:v>
                </c:pt>
                <c:pt idx="98">
                  <c:v>0.99675279999999999</c:v>
                </c:pt>
                <c:pt idx="99">
                  <c:v>0.99836820000000004</c:v>
                </c:pt>
                <c:pt idx="100">
                  <c:v>1</c:v>
                </c:pt>
              </c:numCache>
            </c:numRef>
          </c:val>
        </c:ser>
        <c:ser>
          <c:idx val="19"/>
          <c:order val="19"/>
          <c:tx>
            <c:strRef>
              <c:f>SigmaIP!$C$25</c:f>
              <c:strCache>
                <c:ptCount val="1"/>
                <c:pt idx="0">
                  <c:v>0,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5:$CZ$25</c:f>
              <c:numCache>
                <c:formatCode>General</c:formatCode>
                <c:ptCount val="101"/>
                <c:pt idx="0">
                  <c:v>0.91900000000000004</c:v>
                </c:pt>
                <c:pt idx="1">
                  <c:v>0.91900809999999999</c:v>
                </c:pt>
                <c:pt idx="2">
                  <c:v>0.91903239999999997</c:v>
                </c:pt>
                <c:pt idx="3">
                  <c:v>0.91907289999999997</c:v>
                </c:pt>
                <c:pt idx="4">
                  <c:v>0.91912959999999999</c:v>
                </c:pt>
                <c:pt idx="5">
                  <c:v>0.91920249999999992</c:v>
                </c:pt>
                <c:pt idx="6">
                  <c:v>0.91929159999999999</c:v>
                </c:pt>
                <c:pt idx="7">
                  <c:v>0.91939689999999996</c:v>
                </c:pt>
                <c:pt idx="8">
                  <c:v>0.91951839999999996</c:v>
                </c:pt>
                <c:pt idx="9">
                  <c:v>0.91965609999999998</c:v>
                </c:pt>
                <c:pt idx="10">
                  <c:v>0.91981000000000002</c:v>
                </c:pt>
                <c:pt idx="11">
                  <c:v>0.91998009999999997</c:v>
                </c:pt>
                <c:pt idx="12">
                  <c:v>0.92016640000000005</c:v>
                </c:pt>
                <c:pt idx="13">
                  <c:v>0.92036889999999993</c:v>
                </c:pt>
                <c:pt idx="14">
                  <c:v>0.92058759999999995</c:v>
                </c:pt>
                <c:pt idx="15">
                  <c:v>0.92082249999999999</c:v>
                </c:pt>
                <c:pt idx="16">
                  <c:v>0.92107359999999994</c:v>
                </c:pt>
                <c:pt idx="17">
                  <c:v>0.92134090000000002</c:v>
                </c:pt>
                <c:pt idx="18">
                  <c:v>0.92162440000000001</c:v>
                </c:pt>
                <c:pt idx="19">
                  <c:v>0.92192410000000002</c:v>
                </c:pt>
                <c:pt idx="20">
                  <c:v>0.92223999999999995</c:v>
                </c:pt>
                <c:pt idx="21">
                  <c:v>0.92257210000000001</c:v>
                </c:pt>
                <c:pt idx="22">
                  <c:v>0.92292039999999997</c:v>
                </c:pt>
                <c:pt idx="23">
                  <c:v>0.92328489999999996</c:v>
                </c:pt>
                <c:pt idx="24">
                  <c:v>0.92366559999999998</c:v>
                </c:pt>
                <c:pt idx="25">
                  <c:v>0.92406250000000001</c:v>
                </c:pt>
                <c:pt idx="26">
                  <c:v>0.92447559999999995</c:v>
                </c:pt>
                <c:pt idx="27">
                  <c:v>0.92490490000000003</c:v>
                </c:pt>
                <c:pt idx="28">
                  <c:v>0.92535040000000002</c:v>
                </c:pt>
                <c:pt idx="29">
                  <c:v>0.92581210000000003</c:v>
                </c:pt>
                <c:pt idx="30">
                  <c:v>0.92628999999999995</c:v>
                </c:pt>
                <c:pt idx="31">
                  <c:v>0.9267841</c:v>
                </c:pt>
                <c:pt idx="32">
                  <c:v>0.92729439999999996</c:v>
                </c:pt>
                <c:pt idx="33">
                  <c:v>0.92782089999999995</c:v>
                </c:pt>
                <c:pt idx="34">
                  <c:v>0.92836359999999996</c:v>
                </c:pt>
                <c:pt idx="35">
                  <c:v>0.92892249999999998</c:v>
                </c:pt>
                <c:pt idx="36">
                  <c:v>0.92949760000000003</c:v>
                </c:pt>
                <c:pt idx="37">
                  <c:v>0.9300889</c:v>
                </c:pt>
                <c:pt idx="38">
                  <c:v>0.93069639999999998</c:v>
                </c:pt>
                <c:pt idx="39">
                  <c:v>0.93132009999999998</c:v>
                </c:pt>
                <c:pt idx="40">
                  <c:v>0.93196000000000001</c:v>
                </c:pt>
                <c:pt idx="41">
                  <c:v>0.93261609999999995</c:v>
                </c:pt>
                <c:pt idx="42">
                  <c:v>0.93328840000000002</c:v>
                </c:pt>
                <c:pt idx="43">
                  <c:v>0.9339769</c:v>
                </c:pt>
                <c:pt idx="44">
                  <c:v>0.9346816</c:v>
                </c:pt>
                <c:pt idx="45">
                  <c:v>0.93540250000000003</c:v>
                </c:pt>
                <c:pt idx="46">
                  <c:v>0.93613959999999996</c:v>
                </c:pt>
                <c:pt idx="47">
                  <c:v>0.93689290000000003</c:v>
                </c:pt>
                <c:pt idx="48">
                  <c:v>0.93766240000000001</c:v>
                </c:pt>
                <c:pt idx="49">
                  <c:v>0.93844810000000001</c:v>
                </c:pt>
                <c:pt idx="50">
                  <c:v>0.93925000000000003</c:v>
                </c:pt>
                <c:pt idx="51">
                  <c:v>0.94006809999999996</c:v>
                </c:pt>
                <c:pt idx="52">
                  <c:v>0.94090240000000003</c:v>
                </c:pt>
                <c:pt idx="53">
                  <c:v>0.9417529</c:v>
                </c:pt>
                <c:pt idx="54">
                  <c:v>0.9426196</c:v>
                </c:pt>
                <c:pt idx="55">
                  <c:v>0.94350250000000002</c:v>
                </c:pt>
                <c:pt idx="56">
                  <c:v>0.94440159999999995</c:v>
                </c:pt>
                <c:pt idx="57">
                  <c:v>0.94531690000000002</c:v>
                </c:pt>
                <c:pt idx="58">
                  <c:v>0.94624839999999999</c:v>
                </c:pt>
                <c:pt idx="59">
                  <c:v>0.94719609999999999</c:v>
                </c:pt>
                <c:pt idx="60">
                  <c:v>0.94816</c:v>
                </c:pt>
                <c:pt idx="61">
                  <c:v>0.94914010000000004</c:v>
                </c:pt>
                <c:pt idx="62">
                  <c:v>0.95013639999999999</c:v>
                </c:pt>
                <c:pt idx="63">
                  <c:v>0.95114889999999996</c:v>
                </c:pt>
                <c:pt idx="64">
                  <c:v>0.95217759999999996</c:v>
                </c:pt>
                <c:pt idx="65">
                  <c:v>0.95322249999999997</c:v>
                </c:pt>
                <c:pt idx="66">
                  <c:v>0.95428360000000001</c:v>
                </c:pt>
                <c:pt idx="67">
                  <c:v>0.95536089999999996</c:v>
                </c:pt>
                <c:pt idx="68">
                  <c:v>0.95645440000000004</c:v>
                </c:pt>
                <c:pt idx="69">
                  <c:v>0.95756410000000003</c:v>
                </c:pt>
                <c:pt idx="70">
                  <c:v>0.95869000000000004</c:v>
                </c:pt>
                <c:pt idx="71">
                  <c:v>0.95983209999999997</c:v>
                </c:pt>
                <c:pt idx="72">
                  <c:v>0.96099040000000002</c:v>
                </c:pt>
                <c:pt idx="73">
                  <c:v>0.96216489999999999</c:v>
                </c:pt>
                <c:pt idx="74">
                  <c:v>0.96335559999999998</c:v>
                </c:pt>
                <c:pt idx="75">
                  <c:v>0.96456249999999999</c:v>
                </c:pt>
                <c:pt idx="76">
                  <c:v>0.96578560000000002</c:v>
                </c:pt>
                <c:pt idx="77">
                  <c:v>0.96702489999999997</c:v>
                </c:pt>
                <c:pt idx="78">
                  <c:v>0.96828040000000004</c:v>
                </c:pt>
                <c:pt idx="79">
                  <c:v>0.96955210000000003</c:v>
                </c:pt>
                <c:pt idx="80">
                  <c:v>0.97084000000000004</c:v>
                </c:pt>
                <c:pt idx="81">
                  <c:v>0.97214409999999996</c:v>
                </c:pt>
                <c:pt idx="82">
                  <c:v>0.97346440000000001</c:v>
                </c:pt>
                <c:pt idx="83">
                  <c:v>0.97480089999999997</c:v>
                </c:pt>
                <c:pt idx="84">
                  <c:v>0.97615359999999995</c:v>
                </c:pt>
                <c:pt idx="85">
                  <c:v>0.97752249999999996</c:v>
                </c:pt>
                <c:pt idx="86">
                  <c:v>0.97890759999999999</c:v>
                </c:pt>
                <c:pt idx="87">
                  <c:v>0.98030890000000004</c:v>
                </c:pt>
                <c:pt idx="88">
                  <c:v>0.9817264</c:v>
                </c:pt>
                <c:pt idx="89">
                  <c:v>0.98316009999999998</c:v>
                </c:pt>
                <c:pt idx="90">
                  <c:v>0.98460999999999999</c:v>
                </c:pt>
                <c:pt idx="91">
                  <c:v>0.98607610000000001</c:v>
                </c:pt>
                <c:pt idx="92">
                  <c:v>0.98755839999999995</c:v>
                </c:pt>
                <c:pt idx="93">
                  <c:v>0.98905690000000002</c:v>
                </c:pt>
                <c:pt idx="94">
                  <c:v>0.9905716</c:v>
                </c:pt>
                <c:pt idx="95">
                  <c:v>0.9921025</c:v>
                </c:pt>
                <c:pt idx="96">
                  <c:v>0.99364960000000002</c:v>
                </c:pt>
                <c:pt idx="97">
                  <c:v>0.99521289999999996</c:v>
                </c:pt>
                <c:pt idx="98">
                  <c:v>0.99679240000000002</c:v>
                </c:pt>
                <c:pt idx="99">
                  <c:v>0.9983881</c:v>
                </c:pt>
                <c:pt idx="100">
                  <c:v>1</c:v>
                </c:pt>
              </c:numCache>
            </c:numRef>
          </c:val>
        </c:ser>
        <c:ser>
          <c:idx val="20"/>
          <c:order val="20"/>
          <c:tx>
            <c:strRef>
              <c:f>SigmaIP!$C$26</c:f>
              <c:strCache>
                <c:ptCount val="1"/>
                <c:pt idx="0">
                  <c:v>0,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6:$CZ$26</c:f>
              <c:numCache>
                <c:formatCode>General</c:formatCode>
                <c:ptCount val="101"/>
                <c:pt idx="0">
                  <c:v>0.91999999999999993</c:v>
                </c:pt>
                <c:pt idx="1">
                  <c:v>0.92000799999999994</c:v>
                </c:pt>
                <c:pt idx="2">
                  <c:v>0.92003199999999996</c:v>
                </c:pt>
                <c:pt idx="3">
                  <c:v>0.920072</c:v>
                </c:pt>
                <c:pt idx="4">
                  <c:v>0.92012800000000006</c:v>
                </c:pt>
                <c:pt idx="5">
                  <c:v>0.92020000000000002</c:v>
                </c:pt>
                <c:pt idx="6">
                  <c:v>0.92028799999999999</c:v>
                </c:pt>
                <c:pt idx="7">
                  <c:v>0.92039199999999999</c:v>
                </c:pt>
                <c:pt idx="8">
                  <c:v>0.920512</c:v>
                </c:pt>
                <c:pt idx="9">
                  <c:v>0.92064800000000002</c:v>
                </c:pt>
                <c:pt idx="10">
                  <c:v>0.92079999999999995</c:v>
                </c:pt>
                <c:pt idx="11">
                  <c:v>0.92096800000000001</c:v>
                </c:pt>
                <c:pt idx="12">
                  <c:v>0.92115199999999997</c:v>
                </c:pt>
                <c:pt idx="13">
                  <c:v>0.92135199999999995</c:v>
                </c:pt>
                <c:pt idx="14">
                  <c:v>0.92156799999999994</c:v>
                </c:pt>
                <c:pt idx="15">
                  <c:v>0.92179999999999995</c:v>
                </c:pt>
                <c:pt idx="16">
                  <c:v>0.92204799999999998</c:v>
                </c:pt>
                <c:pt idx="17">
                  <c:v>0.92231200000000002</c:v>
                </c:pt>
                <c:pt idx="18">
                  <c:v>0.92259199999999997</c:v>
                </c:pt>
                <c:pt idx="19">
                  <c:v>0.92288799999999993</c:v>
                </c:pt>
                <c:pt idx="20">
                  <c:v>0.92320000000000002</c:v>
                </c:pt>
                <c:pt idx="21">
                  <c:v>0.92352800000000002</c:v>
                </c:pt>
                <c:pt idx="22">
                  <c:v>0.92387200000000003</c:v>
                </c:pt>
                <c:pt idx="23">
                  <c:v>0.92423199999999994</c:v>
                </c:pt>
                <c:pt idx="24">
                  <c:v>0.92460799999999999</c:v>
                </c:pt>
                <c:pt idx="25">
                  <c:v>0.92500000000000004</c:v>
                </c:pt>
                <c:pt idx="26">
                  <c:v>0.92540800000000001</c:v>
                </c:pt>
                <c:pt idx="27">
                  <c:v>0.92583199999999999</c:v>
                </c:pt>
                <c:pt idx="28">
                  <c:v>0.92627199999999998</c:v>
                </c:pt>
                <c:pt idx="29">
                  <c:v>0.926728</c:v>
                </c:pt>
                <c:pt idx="30">
                  <c:v>0.92720000000000002</c:v>
                </c:pt>
                <c:pt idx="31">
                  <c:v>0.92768799999999996</c:v>
                </c:pt>
                <c:pt idx="32">
                  <c:v>0.92819200000000002</c:v>
                </c:pt>
                <c:pt idx="33">
                  <c:v>0.92871199999999998</c:v>
                </c:pt>
                <c:pt idx="34">
                  <c:v>0.92924799999999996</c:v>
                </c:pt>
                <c:pt idx="35">
                  <c:v>0.92979999999999996</c:v>
                </c:pt>
                <c:pt idx="36">
                  <c:v>0.93036799999999997</c:v>
                </c:pt>
                <c:pt idx="37">
                  <c:v>0.930952</c:v>
                </c:pt>
                <c:pt idx="38">
                  <c:v>0.93155199999999994</c:v>
                </c:pt>
                <c:pt idx="39">
                  <c:v>0.932168</c:v>
                </c:pt>
                <c:pt idx="40">
                  <c:v>0.93279999999999996</c:v>
                </c:pt>
                <c:pt idx="41">
                  <c:v>0.93344799999999994</c:v>
                </c:pt>
                <c:pt idx="42">
                  <c:v>0.93411200000000005</c:v>
                </c:pt>
                <c:pt idx="43">
                  <c:v>0.93479199999999996</c:v>
                </c:pt>
                <c:pt idx="44">
                  <c:v>0.93548799999999999</c:v>
                </c:pt>
                <c:pt idx="45">
                  <c:v>0.93620000000000003</c:v>
                </c:pt>
                <c:pt idx="46">
                  <c:v>0.93692799999999998</c:v>
                </c:pt>
                <c:pt idx="47">
                  <c:v>0.93767199999999995</c:v>
                </c:pt>
                <c:pt idx="48">
                  <c:v>0.93843199999999993</c:v>
                </c:pt>
                <c:pt idx="49">
                  <c:v>0.93920800000000004</c:v>
                </c:pt>
                <c:pt idx="50">
                  <c:v>0.94</c:v>
                </c:pt>
                <c:pt idx="51">
                  <c:v>0.94080799999999998</c:v>
                </c:pt>
                <c:pt idx="52">
                  <c:v>0.94163200000000002</c:v>
                </c:pt>
                <c:pt idx="53">
                  <c:v>0.94247199999999998</c:v>
                </c:pt>
                <c:pt idx="54">
                  <c:v>0.94332799999999994</c:v>
                </c:pt>
                <c:pt idx="55">
                  <c:v>0.94420000000000004</c:v>
                </c:pt>
                <c:pt idx="56">
                  <c:v>0.94508800000000004</c:v>
                </c:pt>
                <c:pt idx="57">
                  <c:v>0.94599199999999994</c:v>
                </c:pt>
                <c:pt idx="58">
                  <c:v>0.94691199999999998</c:v>
                </c:pt>
                <c:pt idx="59">
                  <c:v>0.94784800000000002</c:v>
                </c:pt>
                <c:pt idx="60">
                  <c:v>0.94879999999999998</c:v>
                </c:pt>
                <c:pt idx="61">
                  <c:v>0.94976799999999995</c:v>
                </c:pt>
                <c:pt idx="62">
                  <c:v>0.95075200000000004</c:v>
                </c:pt>
                <c:pt idx="63">
                  <c:v>0.95175200000000004</c:v>
                </c:pt>
                <c:pt idx="64">
                  <c:v>0.95276799999999995</c:v>
                </c:pt>
                <c:pt idx="65">
                  <c:v>0.95379999999999998</c:v>
                </c:pt>
                <c:pt idx="66">
                  <c:v>0.95484800000000003</c:v>
                </c:pt>
                <c:pt idx="67">
                  <c:v>0.95591199999999998</c:v>
                </c:pt>
                <c:pt idx="68">
                  <c:v>0.95699200000000006</c:v>
                </c:pt>
                <c:pt idx="69">
                  <c:v>0.95808800000000005</c:v>
                </c:pt>
                <c:pt idx="70">
                  <c:v>0.95920000000000005</c:v>
                </c:pt>
                <c:pt idx="71">
                  <c:v>0.96032799999999996</c:v>
                </c:pt>
                <c:pt idx="72">
                  <c:v>0.96147199999999999</c:v>
                </c:pt>
                <c:pt idx="73">
                  <c:v>0.96263200000000004</c:v>
                </c:pt>
                <c:pt idx="74">
                  <c:v>0.963808</c:v>
                </c:pt>
                <c:pt idx="75">
                  <c:v>0.96499999999999997</c:v>
                </c:pt>
                <c:pt idx="76">
                  <c:v>0.96620799999999996</c:v>
                </c:pt>
                <c:pt idx="77">
                  <c:v>0.96743199999999996</c:v>
                </c:pt>
                <c:pt idx="78">
                  <c:v>0.96867199999999998</c:v>
                </c:pt>
                <c:pt idx="79">
                  <c:v>0.96992800000000001</c:v>
                </c:pt>
                <c:pt idx="80">
                  <c:v>0.97120000000000006</c:v>
                </c:pt>
                <c:pt idx="81">
                  <c:v>0.97248800000000002</c:v>
                </c:pt>
                <c:pt idx="82">
                  <c:v>0.97379199999999999</c:v>
                </c:pt>
                <c:pt idx="83">
                  <c:v>0.97511199999999998</c:v>
                </c:pt>
                <c:pt idx="84">
                  <c:v>0.97644799999999998</c:v>
                </c:pt>
                <c:pt idx="85">
                  <c:v>0.9778</c:v>
                </c:pt>
                <c:pt idx="86">
                  <c:v>0.97916800000000004</c:v>
                </c:pt>
                <c:pt idx="87">
                  <c:v>0.98055199999999998</c:v>
                </c:pt>
                <c:pt idx="88">
                  <c:v>0.98195200000000005</c:v>
                </c:pt>
                <c:pt idx="89">
                  <c:v>0.98336800000000002</c:v>
                </c:pt>
                <c:pt idx="90">
                  <c:v>0.98480000000000001</c:v>
                </c:pt>
                <c:pt idx="91">
                  <c:v>0.98624800000000001</c:v>
                </c:pt>
                <c:pt idx="92">
                  <c:v>0.98771200000000003</c:v>
                </c:pt>
                <c:pt idx="93">
                  <c:v>0.98919199999999996</c:v>
                </c:pt>
                <c:pt idx="94">
                  <c:v>0.99068800000000001</c:v>
                </c:pt>
                <c:pt idx="95">
                  <c:v>0.99219999999999997</c:v>
                </c:pt>
                <c:pt idx="96">
                  <c:v>0.99372799999999994</c:v>
                </c:pt>
                <c:pt idx="97">
                  <c:v>0.99527200000000005</c:v>
                </c:pt>
                <c:pt idx="98">
                  <c:v>0.99683199999999994</c:v>
                </c:pt>
                <c:pt idx="99">
                  <c:v>0.99840799999999996</c:v>
                </c:pt>
                <c:pt idx="100">
                  <c:v>1</c:v>
                </c:pt>
              </c:numCache>
            </c:numRef>
          </c:val>
        </c:ser>
        <c:ser>
          <c:idx val="21"/>
          <c:order val="21"/>
          <c:tx>
            <c:strRef>
              <c:f>SigmaIP!$C$27</c:f>
              <c:strCache>
                <c:ptCount val="1"/>
                <c:pt idx="0">
                  <c:v>0,21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7:$CZ$27</c:f>
              <c:numCache>
                <c:formatCode>General</c:formatCode>
                <c:ptCount val="101"/>
                <c:pt idx="0">
                  <c:v>0.92100000000000004</c:v>
                </c:pt>
                <c:pt idx="1">
                  <c:v>0.92100789999999999</c:v>
                </c:pt>
                <c:pt idx="2">
                  <c:v>0.92103159999999995</c:v>
                </c:pt>
                <c:pt idx="3">
                  <c:v>0.92107110000000003</c:v>
                </c:pt>
                <c:pt idx="4">
                  <c:v>0.92112640000000001</c:v>
                </c:pt>
                <c:pt idx="5">
                  <c:v>0.9211975</c:v>
                </c:pt>
                <c:pt idx="6">
                  <c:v>0.9212844</c:v>
                </c:pt>
                <c:pt idx="7">
                  <c:v>0.92138710000000001</c:v>
                </c:pt>
                <c:pt idx="8">
                  <c:v>0.92150559999999992</c:v>
                </c:pt>
                <c:pt idx="9">
                  <c:v>0.92163989999999996</c:v>
                </c:pt>
                <c:pt idx="10">
                  <c:v>0.92179</c:v>
                </c:pt>
                <c:pt idx="11">
                  <c:v>0.92195589999999994</c:v>
                </c:pt>
                <c:pt idx="12">
                  <c:v>0.9221376</c:v>
                </c:pt>
                <c:pt idx="13">
                  <c:v>0.92233509999999996</c:v>
                </c:pt>
                <c:pt idx="14">
                  <c:v>0.92254839999999994</c:v>
                </c:pt>
                <c:pt idx="15">
                  <c:v>0.92277750000000003</c:v>
                </c:pt>
                <c:pt idx="16">
                  <c:v>0.92302240000000002</c:v>
                </c:pt>
                <c:pt idx="17">
                  <c:v>0.92328310000000002</c:v>
                </c:pt>
                <c:pt idx="18">
                  <c:v>0.92355959999999993</c:v>
                </c:pt>
                <c:pt idx="19">
                  <c:v>0.92385190000000006</c:v>
                </c:pt>
                <c:pt idx="20">
                  <c:v>0.92415999999999998</c:v>
                </c:pt>
                <c:pt idx="21">
                  <c:v>0.92448390000000003</c:v>
                </c:pt>
                <c:pt idx="22">
                  <c:v>0.92482359999999997</c:v>
                </c:pt>
                <c:pt idx="23">
                  <c:v>0.92517910000000003</c:v>
                </c:pt>
                <c:pt idx="24">
                  <c:v>0.9255504</c:v>
                </c:pt>
                <c:pt idx="25">
                  <c:v>0.92593749999999997</c:v>
                </c:pt>
                <c:pt idx="26">
                  <c:v>0.92634039999999995</c:v>
                </c:pt>
                <c:pt idx="27">
                  <c:v>0.92675909999999995</c:v>
                </c:pt>
                <c:pt idx="28">
                  <c:v>0.92719359999999995</c:v>
                </c:pt>
                <c:pt idx="29">
                  <c:v>0.92764389999999997</c:v>
                </c:pt>
                <c:pt idx="30">
                  <c:v>0.92810999999999999</c:v>
                </c:pt>
                <c:pt idx="31">
                  <c:v>0.92859190000000003</c:v>
                </c:pt>
                <c:pt idx="32">
                  <c:v>0.92908959999999996</c:v>
                </c:pt>
                <c:pt idx="33">
                  <c:v>0.92960310000000002</c:v>
                </c:pt>
                <c:pt idx="34">
                  <c:v>0.93013239999999997</c:v>
                </c:pt>
                <c:pt idx="35">
                  <c:v>0.93067750000000005</c:v>
                </c:pt>
                <c:pt idx="36">
                  <c:v>0.93123840000000002</c:v>
                </c:pt>
                <c:pt idx="37">
                  <c:v>0.93181510000000001</c:v>
                </c:pt>
                <c:pt idx="38">
                  <c:v>0.9324076</c:v>
                </c:pt>
                <c:pt idx="39">
                  <c:v>0.93301590000000001</c:v>
                </c:pt>
                <c:pt idx="40">
                  <c:v>0.93364000000000003</c:v>
                </c:pt>
                <c:pt idx="41">
                  <c:v>0.93427989999999994</c:v>
                </c:pt>
                <c:pt idx="42">
                  <c:v>0.93493559999999998</c:v>
                </c:pt>
                <c:pt idx="43">
                  <c:v>0.93560710000000002</c:v>
                </c:pt>
                <c:pt idx="44">
                  <c:v>0.93629439999999997</c:v>
                </c:pt>
                <c:pt idx="45">
                  <c:v>0.93699750000000004</c:v>
                </c:pt>
                <c:pt idx="46">
                  <c:v>0.93771640000000001</c:v>
                </c:pt>
                <c:pt idx="47">
                  <c:v>0.93845109999999998</c:v>
                </c:pt>
                <c:pt idx="48">
                  <c:v>0.93920159999999997</c:v>
                </c:pt>
                <c:pt idx="49">
                  <c:v>0.93996789999999997</c:v>
                </c:pt>
                <c:pt idx="50">
                  <c:v>0.94074999999999998</c:v>
                </c:pt>
                <c:pt idx="51">
                  <c:v>0.94154789999999999</c:v>
                </c:pt>
                <c:pt idx="52">
                  <c:v>0.94236160000000002</c:v>
                </c:pt>
                <c:pt idx="53">
                  <c:v>0.94319109999999995</c:v>
                </c:pt>
                <c:pt idx="54">
                  <c:v>0.9440364</c:v>
                </c:pt>
                <c:pt idx="55">
                  <c:v>0.94489749999999995</c:v>
                </c:pt>
                <c:pt idx="56">
                  <c:v>0.94577440000000002</c:v>
                </c:pt>
                <c:pt idx="57">
                  <c:v>0.94666709999999998</c:v>
                </c:pt>
                <c:pt idx="58">
                  <c:v>0.94757559999999996</c:v>
                </c:pt>
                <c:pt idx="59">
                  <c:v>0.94849989999999995</c:v>
                </c:pt>
                <c:pt idx="60">
                  <c:v>0.94943999999999995</c:v>
                </c:pt>
                <c:pt idx="61">
                  <c:v>0.95039589999999996</c:v>
                </c:pt>
                <c:pt idx="62">
                  <c:v>0.95136759999999998</c:v>
                </c:pt>
                <c:pt idx="63">
                  <c:v>0.95235510000000001</c:v>
                </c:pt>
                <c:pt idx="64">
                  <c:v>0.95335839999999994</c:v>
                </c:pt>
                <c:pt idx="65">
                  <c:v>0.95437749999999999</c:v>
                </c:pt>
                <c:pt idx="66">
                  <c:v>0.95541239999999994</c:v>
                </c:pt>
                <c:pt idx="67">
                  <c:v>0.95646310000000001</c:v>
                </c:pt>
                <c:pt idx="68">
                  <c:v>0.95752959999999998</c:v>
                </c:pt>
                <c:pt idx="69">
                  <c:v>0.95861189999999996</c:v>
                </c:pt>
                <c:pt idx="70">
                  <c:v>0.95970999999999995</c:v>
                </c:pt>
                <c:pt idx="71">
                  <c:v>0.96082389999999995</c:v>
                </c:pt>
                <c:pt idx="72">
                  <c:v>0.96195359999999996</c:v>
                </c:pt>
                <c:pt idx="73">
                  <c:v>0.96309909999999999</c:v>
                </c:pt>
                <c:pt idx="74">
                  <c:v>0.96426040000000002</c:v>
                </c:pt>
                <c:pt idx="75">
                  <c:v>0.96543749999999995</c:v>
                </c:pt>
                <c:pt idx="76">
                  <c:v>0.9666304</c:v>
                </c:pt>
                <c:pt idx="77">
                  <c:v>0.96783909999999995</c:v>
                </c:pt>
                <c:pt idx="78">
                  <c:v>0.96906360000000002</c:v>
                </c:pt>
                <c:pt idx="79">
                  <c:v>0.9703039</c:v>
                </c:pt>
                <c:pt idx="80">
                  <c:v>0.97155999999999998</c:v>
                </c:pt>
                <c:pt idx="81">
                  <c:v>0.97283189999999997</c:v>
                </c:pt>
                <c:pt idx="82">
                  <c:v>0.97411959999999997</c:v>
                </c:pt>
                <c:pt idx="83">
                  <c:v>0.97542309999999999</c:v>
                </c:pt>
                <c:pt idx="84">
                  <c:v>0.97674240000000001</c:v>
                </c:pt>
                <c:pt idx="85">
                  <c:v>0.97807749999999993</c:v>
                </c:pt>
                <c:pt idx="86">
                  <c:v>0.97942839999999998</c:v>
                </c:pt>
                <c:pt idx="87">
                  <c:v>0.98079510000000003</c:v>
                </c:pt>
                <c:pt idx="88">
                  <c:v>0.98217759999999998</c:v>
                </c:pt>
                <c:pt idx="89">
                  <c:v>0.98357589999999995</c:v>
                </c:pt>
                <c:pt idx="90">
                  <c:v>0.98499000000000003</c:v>
                </c:pt>
                <c:pt idx="91">
                  <c:v>0.98641990000000002</c:v>
                </c:pt>
                <c:pt idx="92">
                  <c:v>0.98786560000000001</c:v>
                </c:pt>
                <c:pt idx="93">
                  <c:v>0.98932710000000001</c:v>
                </c:pt>
                <c:pt idx="94">
                  <c:v>0.99080440000000003</c:v>
                </c:pt>
                <c:pt idx="95">
                  <c:v>0.99229749999999994</c:v>
                </c:pt>
                <c:pt idx="96">
                  <c:v>0.99380639999999998</c:v>
                </c:pt>
                <c:pt idx="97">
                  <c:v>0.99533110000000002</c:v>
                </c:pt>
                <c:pt idx="98">
                  <c:v>0.99687159999999997</c:v>
                </c:pt>
                <c:pt idx="99">
                  <c:v>0.99842790000000003</c:v>
                </c:pt>
                <c:pt idx="100">
                  <c:v>1</c:v>
                </c:pt>
              </c:numCache>
            </c:numRef>
          </c:val>
        </c:ser>
        <c:ser>
          <c:idx val="22"/>
          <c:order val="22"/>
          <c:tx>
            <c:strRef>
              <c:f>SigmaIP!$C$28</c:f>
              <c:strCache>
                <c:ptCount val="1"/>
                <c:pt idx="0">
                  <c:v>0,22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8:$CZ$28</c:f>
              <c:numCache>
                <c:formatCode>General</c:formatCode>
                <c:ptCount val="101"/>
                <c:pt idx="0">
                  <c:v>0.92199999999999993</c:v>
                </c:pt>
                <c:pt idx="1">
                  <c:v>0.92200780000000004</c:v>
                </c:pt>
                <c:pt idx="2">
                  <c:v>0.92203119999999994</c:v>
                </c:pt>
                <c:pt idx="3">
                  <c:v>0.92207019999999995</c:v>
                </c:pt>
                <c:pt idx="4">
                  <c:v>0.92212479999999997</c:v>
                </c:pt>
                <c:pt idx="5">
                  <c:v>0.92219499999999999</c:v>
                </c:pt>
                <c:pt idx="6">
                  <c:v>0.92228080000000001</c:v>
                </c:pt>
                <c:pt idx="7">
                  <c:v>0.92238219999999993</c:v>
                </c:pt>
                <c:pt idx="8">
                  <c:v>0.92249919999999996</c:v>
                </c:pt>
                <c:pt idx="9">
                  <c:v>0.9226318</c:v>
                </c:pt>
                <c:pt idx="10">
                  <c:v>0.92277999999999993</c:v>
                </c:pt>
                <c:pt idx="11">
                  <c:v>0.92294379999999998</c:v>
                </c:pt>
                <c:pt idx="12">
                  <c:v>0.92312320000000003</c:v>
                </c:pt>
                <c:pt idx="13">
                  <c:v>0.92331819999999998</c:v>
                </c:pt>
                <c:pt idx="14">
                  <c:v>0.92352879999999993</c:v>
                </c:pt>
                <c:pt idx="15">
                  <c:v>0.92375499999999999</c:v>
                </c:pt>
                <c:pt idx="16">
                  <c:v>0.92399679999999995</c:v>
                </c:pt>
                <c:pt idx="17">
                  <c:v>0.92425420000000003</c:v>
                </c:pt>
                <c:pt idx="18">
                  <c:v>0.92452719999999999</c:v>
                </c:pt>
                <c:pt idx="19">
                  <c:v>0.92481579999999997</c:v>
                </c:pt>
                <c:pt idx="20">
                  <c:v>0.92511999999999994</c:v>
                </c:pt>
                <c:pt idx="21">
                  <c:v>0.92543980000000003</c:v>
                </c:pt>
                <c:pt idx="22">
                  <c:v>0.92577520000000002</c:v>
                </c:pt>
                <c:pt idx="23">
                  <c:v>0.92612620000000001</c:v>
                </c:pt>
                <c:pt idx="24">
                  <c:v>0.92649280000000001</c:v>
                </c:pt>
                <c:pt idx="25">
                  <c:v>0.926875</c:v>
                </c:pt>
                <c:pt idx="26">
                  <c:v>0.92727280000000001</c:v>
                </c:pt>
                <c:pt idx="27">
                  <c:v>0.92768620000000002</c:v>
                </c:pt>
                <c:pt idx="28">
                  <c:v>0.92811520000000003</c:v>
                </c:pt>
                <c:pt idx="29">
                  <c:v>0.92855979999999994</c:v>
                </c:pt>
                <c:pt idx="30">
                  <c:v>0.92901999999999996</c:v>
                </c:pt>
                <c:pt idx="31">
                  <c:v>0.92949579999999998</c:v>
                </c:pt>
                <c:pt idx="32">
                  <c:v>0.92998720000000001</c:v>
                </c:pt>
                <c:pt idx="33">
                  <c:v>0.93049420000000005</c:v>
                </c:pt>
                <c:pt idx="34">
                  <c:v>0.93101679999999998</c:v>
                </c:pt>
                <c:pt idx="35">
                  <c:v>0.93155500000000002</c:v>
                </c:pt>
                <c:pt idx="36">
                  <c:v>0.93210879999999996</c:v>
                </c:pt>
                <c:pt idx="37">
                  <c:v>0.93267820000000001</c:v>
                </c:pt>
                <c:pt idx="38">
                  <c:v>0.93326319999999996</c:v>
                </c:pt>
                <c:pt idx="39">
                  <c:v>0.93386380000000002</c:v>
                </c:pt>
                <c:pt idx="40">
                  <c:v>0.93447999999999998</c:v>
                </c:pt>
                <c:pt idx="41">
                  <c:v>0.93511180000000005</c:v>
                </c:pt>
                <c:pt idx="42">
                  <c:v>0.93575920000000001</c:v>
                </c:pt>
                <c:pt idx="43">
                  <c:v>0.93642219999999998</c:v>
                </c:pt>
                <c:pt idx="44">
                  <c:v>0.93710079999999996</c:v>
                </c:pt>
                <c:pt idx="45">
                  <c:v>0.93779500000000005</c:v>
                </c:pt>
                <c:pt idx="46">
                  <c:v>0.93850480000000003</c:v>
                </c:pt>
                <c:pt idx="47">
                  <c:v>0.93923020000000002</c:v>
                </c:pt>
                <c:pt idx="48">
                  <c:v>0.93997120000000001</c:v>
                </c:pt>
                <c:pt idx="49">
                  <c:v>0.9407278</c:v>
                </c:pt>
                <c:pt idx="50">
                  <c:v>0.9415</c:v>
                </c:pt>
                <c:pt idx="51">
                  <c:v>0.94228780000000001</c:v>
                </c:pt>
                <c:pt idx="52">
                  <c:v>0.94309120000000002</c:v>
                </c:pt>
                <c:pt idx="53">
                  <c:v>0.94391020000000003</c:v>
                </c:pt>
                <c:pt idx="54">
                  <c:v>0.94474480000000005</c:v>
                </c:pt>
                <c:pt idx="55">
                  <c:v>0.94559499999999996</c:v>
                </c:pt>
                <c:pt idx="56">
                  <c:v>0.94646079999999999</c:v>
                </c:pt>
                <c:pt idx="57">
                  <c:v>0.94734220000000002</c:v>
                </c:pt>
                <c:pt idx="58">
                  <c:v>0.94823919999999995</c:v>
                </c:pt>
                <c:pt idx="59">
                  <c:v>0.94915179999999999</c:v>
                </c:pt>
                <c:pt idx="60">
                  <c:v>0.95008000000000004</c:v>
                </c:pt>
                <c:pt idx="61">
                  <c:v>0.95102379999999997</c:v>
                </c:pt>
                <c:pt idx="62">
                  <c:v>0.95198320000000003</c:v>
                </c:pt>
                <c:pt idx="63">
                  <c:v>0.95295819999999998</c:v>
                </c:pt>
                <c:pt idx="64">
                  <c:v>0.95394880000000004</c:v>
                </c:pt>
                <c:pt idx="65">
                  <c:v>0.954955</c:v>
                </c:pt>
                <c:pt idx="66">
                  <c:v>0.95597679999999996</c:v>
                </c:pt>
                <c:pt idx="67">
                  <c:v>0.95701420000000004</c:v>
                </c:pt>
                <c:pt idx="68">
                  <c:v>0.95806720000000001</c:v>
                </c:pt>
                <c:pt idx="69">
                  <c:v>0.95913579999999998</c:v>
                </c:pt>
                <c:pt idx="70">
                  <c:v>0.96021999999999996</c:v>
                </c:pt>
                <c:pt idx="71">
                  <c:v>0.96131979999999995</c:v>
                </c:pt>
                <c:pt idx="72">
                  <c:v>0.96243520000000005</c:v>
                </c:pt>
                <c:pt idx="73">
                  <c:v>0.96356620000000004</c:v>
                </c:pt>
                <c:pt idx="74">
                  <c:v>0.96471280000000004</c:v>
                </c:pt>
                <c:pt idx="75">
                  <c:v>0.96587500000000004</c:v>
                </c:pt>
                <c:pt idx="76">
                  <c:v>0.96705280000000005</c:v>
                </c:pt>
                <c:pt idx="77">
                  <c:v>0.96824619999999995</c:v>
                </c:pt>
                <c:pt idx="78">
                  <c:v>0.96945519999999996</c:v>
                </c:pt>
                <c:pt idx="79">
                  <c:v>0.97067979999999998</c:v>
                </c:pt>
                <c:pt idx="80">
                  <c:v>0.97192000000000001</c:v>
                </c:pt>
                <c:pt idx="81">
                  <c:v>0.97317580000000004</c:v>
                </c:pt>
                <c:pt idx="82">
                  <c:v>0.97444719999999996</c:v>
                </c:pt>
                <c:pt idx="83">
                  <c:v>0.9757342</c:v>
                </c:pt>
                <c:pt idx="84">
                  <c:v>0.97703680000000004</c:v>
                </c:pt>
                <c:pt idx="85">
                  <c:v>0.97835499999999997</c:v>
                </c:pt>
                <c:pt idx="86">
                  <c:v>0.97968880000000003</c:v>
                </c:pt>
                <c:pt idx="87">
                  <c:v>0.98103819999999997</c:v>
                </c:pt>
                <c:pt idx="88">
                  <c:v>0.98240320000000003</c:v>
                </c:pt>
                <c:pt idx="89">
                  <c:v>0.98378379999999999</c:v>
                </c:pt>
                <c:pt idx="90">
                  <c:v>0.98518000000000006</c:v>
                </c:pt>
                <c:pt idx="91">
                  <c:v>0.98659180000000002</c:v>
                </c:pt>
                <c:pt idx="92">
                  <c:v>0.98801919999999999</c:v>
                </c:pt>
                <c:pt idx="93">
                  <c:v>0.98946219999999996</c:v>
                </c:pt>
                <c:pt idx="94">
                  <c:v>0.99092080000000005</c:v>
                </c:pt>
                <c:pt idx="95">
                  <c:v>0.99239500000000003</c:v>
                </c:pt>
                <c:pt idx="96">
                  <c:v>0.99388480000000001</c:v>
                </c:pt>
                <c:pt idx="97">
                  <c:v>0.9953902</c:v>
                </c:pt>
                <c:pt idx="98">
                  <c:v>0.9969112</c:v>
                </c:pt>
                <c:pt idx="99">
                  <c:v>0.9984478</c:v>
                </c:pt>
                <c:pt idx="100">
                  <c:v>1</c:v>
                </c:pt>
              </c:numCache>
            </c:numRef>
          </c:val>
        </c:ser>
        <c:ser>
          <c:idx val="23"/>
          <c:order val="23"/>
          <c:tx>
            <c:strRef>
              <c:f>SigmaIP!$C$29</c:f>
              <c:strCache>
                <c:ptCount val="1"/>
                <c:pt idx="0">
                  <c:v>0,23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9:$CZ$29</c:f>
              <c:numCache>
                <c:formatCode>General</c:formatCode>
                <c:ptCount val="101"/>
                <c:pt idx="0">
                  <c:v>0.92300000000000004</c:v>
                </c:pt>
                <c:pt idx="1">
                  <c:v>0.92300769999999999</c:v>
                </c:pt>
                <c:pt idx="2">
                  <c:v>0.92303080000000004</c:v>
                </c:pt>
                <c:pt idx="3">
                  <c:v>0.92306929999999998</c:v>
                </c:pt>
                <c:pt idx="4">
                  <c:v>0.92312320000000003</c:v>
                </c:pt>
                <c:pt idx="5">
                  <c:v>0.92319249999999997</c:v>
                </c:pt>
                <c:pt idx="6">
                  <c:v>0.92327720000000002</c:v>
                </c:pt>
                <c:pt idx="7">
                  <c:v>0.92337729999999996</c:v>
                </c:pt>
                <c:pt idx="8">
                  <c:v>0.9234928</c:v>
                </c:pt>
                <c:pt idx="9">
                  <c:v>0.92362370000000005</c:v>
                </c:pt>
                <c:pt idx="10">
                  <c:v>0.92376999999999998</c:v>
                </c:pt>
                <c:pt idx="11">
                  <c:v>0.92393170000000002</c:v>
                </c:pt>
                <c:pt idx="12">
                  <c:v>0.92410879999999995</c:v>
                </c:pt>
                <c:pt idx="13">
                  <c:v>0.92430129999999999</c:v>
                </c:pt>
                <c:pt idx="14">
                  <c:v>0.92450920000000003</c:v>
                </c:pt>
                <c:pt idx="15">
                  <c:v>0.92473249999999996</c:v>
                </c:pt>
                <c:pt idx="16">
                  <c:v>0.92497119999999999</c:v>
                </c:pt>
                <c:pt idx="17">
                  <c:v>0.92522530000000003</c:v>
                </c:pt>
                <c:pt idx="18">
                  <c:v>0.92549479999999995</c:v>
                </c:pt>
                <c:pt idx="19">
                  <c:v>0.92577969999999998</c:v>
                </c:pt>
                <c:pt idx="20">
                  <c:v>0.92608000000000001</c:v>
                </c:pt>
                <c:pt idx="21">
                  <c:v>0.92639570000000004</c:v>
                </c:pt>
                <c:pt idx="22">
                  <c:v>0.92672679999999996</c:v>
                </c:pt>
                <c:pt idx="23">
                  <c:v>0.92707329999999999</c:v>
                </c:pt>
                <c:pt idx="24">
                  <c:v>0.92743520000000002</c:v>
                </c:pt>
                <c:pt idx="25">
                  <c:v>0.92781250000000004</c:v>
                </c:pt>
                <c:pt idx="26">
                  <c:v>0.92820519999999995</c:v>
                </c:pt>
                <c:pt idx="27">
                  <c:v>0.92861329999999997</c:v>
                </c:pt>
                <c:pt idx="28">
                  <c:v>0.9290368</c:v>
                </c:pt>
                <c:pt idx="29">
                  <c:v>0.92947570000000002</c:v>
                </c:pt>
                <c:pt idx="30">
                  <c:v>0.92993000000000003</c:v>
                </c:pt>
                <c:pt idx="31">
                  <c:v>0.93039969999999994</c:v>
                </c:pt>
                <c:pt idx="32">
                  <c:v>0.93088479999999996</c:v>
                </c:pt>
                <c:pt idx="33">
                  <c:v>0.93138529999999997</c:v>
                </c:pt>
                <c:pt idx="34">
                  <c:v>0.93190119999999999</c:v>
                </c:pt>
                <c:pt idx="35">
                  <c:v>0.9324325</c:v>
                </c:pt>
                <c:pt idx="36">
                  <c:v>0.93297920000000001</c:v>
                </c:pt>
                <c:pt idx="37">
                  <c:v>0.93354130000000002</c:v>
                </c:pt>
                <c:pt idx="38">
                  <c:v>0.93411880000000003</c:v>
                </c:pt>
                <c:pt idx="39">
                  <c:v>0.93471170000000003</c:v>
                </c:pt>
                <c:pt idx="40">
                  <c:v>0.93532000000000004</c:v>
                </c:pt>
                <c:pt idx="41">
                  <c:v>0.93594369999999993</c:v>
                </c:pt>
                <c:pt idx="42">
                  <c:v>0.93658280000000005</c:v>
                </c:pt>
                <c:pt idx="43">
                  <c:v>0.93723730000000005</c:v>
                </c:pt>
                <c:pt idx="44">
                  <c:v>0.93790719999999994</c:v>
                </c:pt>
                <c:pt idx="45">
                  <c:v>0.93859249999999994</c:v>
                </c:pt>
                <c:pt idx="46">
                  <c:v>0.93929320000000005</c:v>
                </c:pt>
                <c:pt idx="47">
                  <c:v>0.94000930000000005</c:v>
                </c:pt>
                <c:pt idx="48">
                  <c:v>0.94074080000000004</c:v>
                </c:pt>
                <c:pt idx="49">
                  <c:v>0.94148770000000004</c:v>
                </c:pt>
                <c:pt idx="50">
                  <c:v>0.94225000000000003</c:v>
                </c:pt>
                <c:pt idx="51">
                  <c:v>0.94302770000000002</c:v>
                </c:pt>
                <c:pt idx="52">
                  <c:v>0.94382080000000002</c:v>
                </c:pt>
                <c:pt idx="53">
                  <c:v>0.94462930000000001</c:v>
                </c:pt>
                <c:pt idx="54">
                  <c:v>0.94545319999999999</c:v>
                </c:pt>
                <c:pt idx="55">
                  <c:v>0.94629249999999998</c:v>
                </c:pt>
                <c:pt idx="56">
                  <c:v>0.94714719999999997</c:v>
                </c:pt>
                <c:pt idx="57">
                  <c:v>0.94801729999999995</c:v>
                </c:pt>
                <c:pt idx="58">
                  <c:v>0.94890280000000005</c:v>
                </c:pt>
                <c:pt idx="59">
                  <c:v>0.94980370000000003</c:v>
                </c:pt>
                <c:pt idx="60">
                  <c:v>0.95072000000000001</c:v>
                </c:pt>
                <c:pt idx="61">
                  <c:v>0.95165169999999999</c:v>
                </c:pt>
                <c:pt idx="62">
                  <c:v>0.95259879999999997</c:v>
                </c:pt>
                <c:pt idx="63">
                  <c:v>0.95356130000000006</c:v>
                </c:pt>
                <c:pt idx="64">
                  <c:v>0.95453920000000003</c:v>
                </c:pt>
                <c:pt idx="65">
                  <c:v>0.95553250000000001</c:v>
                </c:pt>
                <c:pt idx="66">
                  <c:v>0.95654119999999998</c:v>
                </c:pt>
                <c:pt idx="67">
                  <c:v>0.95756529999999995</c:v>
                </c:pt>
                <c:pt idx="68">
                  <c:v>0.95860480000000003</c:v>
                </c:pt>
                <c:pt idx="69">
                  <c:v>0.9596597</c:v>
                </c:pt>
                <c:pt idx="70">
                  <c:v>0.96072999999999997</c:v>
                </c:pt>
                <c:pt idx="71">
                  <c:v>0.96181570000000005</c:v>
                </c:pt>
                <c:pt idx="72">
                  <c:v>0.96291680000000002</c:v>
                </c:pt>
                <c:pt idx="73">
                  <c:v>0.96403329999999998</c:v>
                </c:pt>
                <c:pt idx="74">
                  <c:v>0.96516519999999995</c:v>
                </c:pt>
                <c:pt idx="75">
                  <c:v>0.96631250000000002</c:v>
                </c:pt>
                <c:pt idx="76">
                  <c:v>0.96747519999999998</c:v>
                </c:pt>
                <c:pt idx="77">
                  <c:v>0.96865330000000005</c:v>
                </c:pt>
                <c:pt idx="78">
                  <c:v>0.96984680000000001</c:v>
                </c:pt>
                <c:pt idx="79">
                  <c:v>0.97105569999999997</c:v>
                </c:pt>
                <c:pt idx="80">
                  <c:v>0.97228000000000003</c:v>
                </c:pt>
                <c:pt idx="81">
                  <c:v>0.97351969999999999</c:v>
                </c:pt>
                <c:pt idx="82">
                  <c:v>0.97477479999999994</c:v>
                </c:pt>
                <c:pt idx="83">
                  <c:v>0.9760453</c:v>
                </c:pt>
                <c:pt idx="84">
                  <c:v>0.97733119999999996</c:v>
                </c:pt>
                <c:pt idx="85">
                  <c:v>0.97863250000000002</c:v>
                </c:pt>
                <c:pt idx="86">
                  <c:v>0.97994919999999996</c:v>
                </c:pt>
                <c:pt idx="87">
                  <c:v>0.98128130000000002</c:v>
                </c:pt>
                <c:pt idx="88">
                  <c:v>0.98262879999999997</c:v>
                </c:pt>
                <c:pt idx="89">
                  <c:v>0.98399170000000002</c:v>
                </c:pt>
                <c:pt idx="90">
                  <c:v>0.98536999999999997</c:v>
                </c:pt>
                <c:pt idx="91">
                  <c:v>0.98676370000000002</c:v>
                </c:pt>
                <c:pt idx="92">
                  <c:v>0.98817279999999996</c:v>
                </c:pt>
                <c:pt idx="93">
                  <c:v>0.98959730000000001</c:v>
                </c:pt>
                <c:pt idx="94">
                  <c:v>0.99103719999999995</c:v>
                </c:pt>
                <c:pt idx="95">
                  <c:v>0.9924925</c:v>
                </c:pt>
                <c:pt idx="96">
                  <c:v>0.99396320000000005</c:v>
                </c:pt>
                <c:pt idx="97">
                  <c:v>0.99544929999999998</c:v>
                </c:pt>
                <c:pt idx="98">
                  <c:v>0.99695080000000003</c:v>
                </c:pt>
                <c:pt idx="99">
                  <c:v>0.99846769999999996</c:v>
                </c:pt>
                <c:pt idx="100">
                  <c:v>1</c:v>
                </c:pt>
              </c:numCache>
            </c:numRef>
          </c:val>
        </c:ser>
        <c:ser>
          <c:idx val="24"/>
          <c:order val="24"/>
          <c:tx>
            <c:strRef>
              <c:f>SigmaIP!$C$30</c:f>
              <c:strCache>
                <c:ptCount val="1"/>
                <c:pt idx="0">
                  <c:v>0,24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0:$CZ$30</c:f>
              <c:numCache>
                <c:formatCode>General</c:formatCode>
                <c:ptCount val="101"/>
                <c:pt idx="0">
                  <c:v>0.92399999999999993</c:v>
                </c:pt>
                <c:pt idx="1">
                  <c:v>0.92400759999999993</c:v>
                </c:pt>
                <c:pt idx="2">
                  <c:v>0.92403040000000003</c:v>
                </c:pt>
                <c:pt idx="3">
                  <c:v>0.92406840000000001</c:v>
                </c:pt>
                <c:pt idx="4">
                  <c:v>0.92412159999999999</c:v>
                </c:pt>
                <c:pt idx="5">
                  <c:v>0.92418999999999996</c:v>
                </c:pt>
                <c:pt idx="6">
                  <c:v>0.92427360000000003</c:v>
                </c:pt>
                <c:pt idx="7">
                  <c:v>0.92437239999999998</c:v>
                </c:pt>
                <c:pt idx="8">
                  <c:v>0.92448639999999993</c:v>
                </c:pt>
                <c:pt idx="9">
                  <c:v>0.92461559999999998</c:v>
                </c:pt>
                <c:pt idx="10">
                  <c:v>0.92476000000000003</c:v>
                </c:pt>
                <c:pt idx="11">
                  <c:v>0.92491959999999995</c:v>
                </c:pt>
                <c:pt idx="12">
                  <c:v>0.92509439999999998</c:v>
                </c:pt>
                <c:pt idx="13">
                  <c:v>0.92528440000000001</c:v>
                </c:pt>
                <c:pt idx="14">
                  <c:v>0.92548960000000002</c:v>
                </c:pt>
                <c:pt idx="15">
                  <c:v>0.92571000000000003</c:v>
                </c:pt>
                <c:pt idx="16">
                  <c:v>0.92594560000000004</c:v>
                </c:pt>
                <c:pt idx="17">
                  <c:v>0.92619640000000003</c:v>
                </c:pt>
                <c:pt idx="18">
                  <c:v>0.92646240000000002</c:v>
                </c:pt>
                <c:pt idx="19">
                  <c:v>0.9267436</c:v>
                </c:pt>
                <c:pt idx="20">
                  <c:v>0.92703999999999998</c:v>
                </c:pt>
                <c:pt idx="21">
                  <c:v>0.92735159999999994</c:v>
                </c:pt>
                <c:pt idx="22">
                  <c:v>0.92767840000000001</c:v>
                </c:pt>
                <c:pt idx="23">
                  <c:v>0.92802039999999997</c:v>
                </c:pt>
                <c:pt idx="24">
                  <c:v>0.92837760000000003</c:v>
                </c:pt>
                <c:pt idx="25">
                  <c:v>0.92874999999999996</c:v>
                </c:pt>
                <c:pt idx="26">
                  <c:v>0.92913760000000001</c:v>
                </c:pt>
                <c:pt idx="27">
                  <c:v>0.92954040000000004</c:v>
                </c:pt>
                <c:pt idx="28">
                  <c:v>0.92995839999999996</c:v>
                </c:pt>
                <c:pt idx="29">
                  <c:v>0.93039159999999999</c:v>
                </c:pt>
                <c:pt idx="30">
                  <c:v>0.93084</c:v>
                </c:pt>
                <c:pt idx="31">
                  <c:v>0.93130360000000001</c:v>
                </c:pt>
                <c:pt idx="32">
                  <c:v>0.93178240000000001</c:v>
                </c:pt>
                <c:pt idx="33">
                  <c:v>0.93227640000000001</c:v>
                </c:pt>
                <c:pt idx="34">
                  <c:v>0.93278559999999999</c:v>
                </c:pt>
                <c:pt idx="35">
                  <c:v>0.93330999999999997</c:v>
                </c:pt>
                <c:pt idx="36">
                  <c:v>0.93384959999999995</c:v>
                </c:pt>
                <c:pt idx="37">
                  <c:v>0.93440440000000002</c:v>
                </c:pt>
                <c:pt idx="38">
                  <c:v>0.93497439999999998</c:v>
                </c:pt>
                <c:pt idx="39">
                  <c:v>0.93555960000000005</c:v>
                </c:pt>
                <c:pt idx="40">
                  <c:v>0.93615999999999999</c:v>
                </c:pt>
                <c:pt idx="41">
                  <c:v>0.93677560000000004</c:v>
                </c:pt>
                <c:pt idx="42">
                  <c:v>0.93740639999999997</c:v>
                </c:pt>
                <c:pt idx="43">
                  <c:v>0.93805240000000001</c:v>
                </c:pt>
                <c:pt idx="44">
                  <c:v>0.93871360000000004</c:v>
                </c:pt>
                <c:pt idx="45">
                  <c:v>0.93938999999999995</c:v>
                </c:pt>
                <c:pt idx="46">
                  <c:v>0.94008159999999996</c:v>
                </c:pt>
                <c:pt idx="47">
                  <c:v>0.94078839999999997</c:v>
                </c:pt>
                <c:pt idx="48">
                  <c:v>0.94151039999999997</c:v>
                </c:pt>
                <c:pt idx="49">
                  <c:v>0.94224759999999996</c:v>
                </c:pt>
                <c:pt idx="50">
                  <c:v>0.94299999999999995</c:v>
                </c:pt>
                <c:pt idx="51">
                  <c:v>0.94376760000000004</c:v>
                </c:pt>
                <c:pt idx="52">
                  <c:v>0.94455040000000001</c:v>
                </c:pt>
                <c:pt idx="53">
                  <c:v>0.94534839999999998</c:v>
                </c:pt>
                <c:pt idx="54">
                  <c:v>0.94616160000000005</c:v>
                </c:pt>
                <c:pt idx="55">
                  <c:v>0.94699</c:v>
                </c:pt>
                <c:pt idx="56">
                  <c:v>0.94783360000000005</c:v>
                </c:pt>
                <c:pt idx="57">
                  <c:v>0.94869239999999999</c:v>
                </c:pt>
                <c:pt idx="58">
                  <c:v>0.94956640000000003</c:v>
                </c:pt>
                <c:pt idx="59">
                  <c:v>0.95045559999999996</c:v>
                </c:pt>
                <c:pt idx="60">
                  <c:v>0.95135999999999998</c:v>
                </c:pt>
                <c:pt idx="61">
                  <c:v>0.9522796</c:v>
                </c:pt>
                <c:pt idx="62">
                  <c:v>0.95321440000000002</c:v>
                </c:pt>
                <c:pt idx="63">
                  <c:v>0.95416440000000002</c:v>
                </c:pt>
                <c:pt idx="64">
                  <c:v>0.95512960000000002</c:v>
                </c:pt>
                <c:pt idx="65">
                  <c:v>0.95611000000000002</c:v>
                </c:pt>
                <c:pt idx="66">
                  <c:v>0.9571056</c:v>
                </c:pt>
                <c:pt idx="67">
                  <c:v>0.95811639999999998</c:v>
                </c:pt>
                <c:pt idx="68">
                  <c:v>0.95914239999999995</c:v>
                </c:pt>
                <c:pt idx="69">
                  <c:v>0.96018360000000003</c:v>
                </c:pt>
                <c:pt idx="70">
                  <c:v>0.96123999999999998</c:v>
                </c:pt>
                <c:pt idx="71">
                  <c:v>0.96231160000000004</c:v>
                </c:pt>
                <c:pt idx="72">
                  <c:v>0.96339839999999999</c:v>
                </c:pt>
                <c:pt idx="73">
                  <c:v>0.96450040000000004</c:v>
                </c:pt>
                <c:pt idx="74">
                  <c:v>0.96561759999999996</c:v>
                </c:pt>
                <c:pt idx="75">
                  <c:v>0.96675</c:v>
                </c:pt>
                <c:pt idx="76">
                  <c:v>0.96789760000000002</c:v>
                </c:pt>
                <c:pt idx="77">
                  <c:v>0.96906040000000004</c:v>
                </c:pt>
                <c:pt idx="78">
                  <c:v>0.97023839999999995</c:v>
                </c:pt>
                <c:pt idx="79">
                  <c:v>0.97143160000000006</c:v>
                </c:pt>
                <c:pt idx="80">
                  <c:v>0.97264000000000006</c:v>
                </c:pt>
                <c:pt idx="81">
                  <c:v>0.97386360000000005</c:v>
                </c:pt>
                <c:pt idx="82">
                  <c:v>0.97510240000000004</c:v>
                </c:pt>
                <c:pt idx="83">
                  <c:v>0.97635640000000001</c:v>
                </c:pt>
                <c:pt idx="84">
                  <c:v>0.97762559999999998</c:v>
                </c:pt>
                <c:pt idx="85">
                  <c:v>0.97890999999999995</c:v>
                </c:pt>
                <c:pt idx="86">
                  <c:v>0.98020960000000001</c:v>
                </c:pt>
                <c:pt idx="87">
                  <c:v>0.98152439999999996</c:v>
                </c:pt>
                <c:pt idx="88">
                  <c:v>0.98285440000000002</c:v>
                </c:pt>
                <c:pt idx="89">
                  <c:v>0.98419959999999995</c:v>
                </c:pt>
                <c:pt idx="90">
                  <c:v>0.98555999999999999</c:v>
                </c:pt>
                <c:pt idx="91">
                  <c:v>0.98693560000000002</c:v>
                </c:pt>
                <c:pt idx="92">
                  <c:v>0.98832640000000005</c:v>
                </c:pt>
                <c:pt idx="93">
                  <c:v>0.98973239999999996</c:v>
                </c:pt>
                <c:pt idx="94">
                  <c:v>0.99115359999999997</c:v>
                </c:pt>
                <c:pt idx="95">
                  <c:v>0.99258999999999997</c:v>
                </c:pt>
                <c:pt idx="96">
                  <c:v>0.99404159999999997</c:v>
                </c:pt>
                <c:pt idx="97">
                  <c:v>0.99550839999999996</c:v>
                </c:pt>
                <c:pt idx="98">
                  <c:v>0.99699039999999994</c:v>
                </c:pt>
                <c:pt idx="99">
                  <c:v>0.99848760000000003</c:v>
                </c:pt>
                <c:pt idx="100">
                  <c:v>1</c:v>
                </c:pt>
              </c:numCache>
            </c:numRef>
          </c:val>
        </c:ser>
        <c:ser>
          <c:idx val="25"/>
          <c:order val="25"/>
          <c:tx>
            <c:strRef>
              <c:f>SigmaIP!$C$31</c:f>
              <c:strCache>
                <c:ptCount val="1"/>
                <c:pt idx="0">
                  <c:v>0,25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1:$CZ$31</c:f>
              <c:numCache>
                <c:formatCode>General</c:formatCode>
                <c:ptCount val="101"/>
                <c:pt idx="0">
                  <c:v>0.92500000000000004</c:v>
                </c:pt>
                <c:pt idx="1">
                  <c:v>0.92500749999999998</c:v>
                </c:pt>
                <c:pt idx="2">
                  <c:v>0.92503000000000002</c:v>
                </c:pt>
                <c:pt idx="3">
                  <c:v>0.92506750000000004</c:v>
                </c:pt>
                <c:pt idx="4">
                  <c:v>0.92512000000000005</c:v>
                </c:pt>
                <c:pt idx="5">
                  <c:v>0.92518750000000005</c:v>
                </c:pt>
                <c:pt idx="6">
                  <c:v>0.92527000000000004</c:v>
                </c:pt>
                <c:pt idx="7">
                  <c:v>0.92536750000000001</c:v>
                </c:pt>
                <c:pt idx="8">
                  <c:v>0.92547999999999997</c:v>
                </c:pt>
                <c:pt idx="9">
                  <c:v>0.92560750000000003</c:v>
                </c:pt>
                <c:pt idx="10">
                  <c:v>0.92574999999999996</c:v>
                </c:pt>
                <c:pt idx="11">
                  <c:v>0.92590749999999999</c:v>
                </c:pt>
                <c:pt idx="12">
                  <c:v>0.92608000000000001</c:v>
                </c:pt>
                <c:pt idx="13">
                  <c:v>0.92626750000000002</c:v>
                </c:pt>
                <c:pt idx="14">
                  <c:v>0.92647000000000002</c:v>
                </c:pt>
                <c:pt idx="15">
                  <c:v>0.9266875</c:v>
                </c:pt>
                <c:pt idx="16">
                  <c:v>0.92691999999999997</c:v>
                </c:pt>
                <c:pt idx="17">
                  <c:v>0.92716750000000003</c:v>
                </c:pt>
                <c:pt idx="18">
                  <c:v>0.92742999999999998</c:v>
                </c:pt>
                <c:pt idx="19">
                  <c:v>0.92770750000000002</c:v>
                </c:pt>
                <c:pt idx="20">
                  <c:v>0.92800000000000005</c:v>
                </c:pt>
                <c:pt idx="21">
                  <c:v>0.92830749999999995</c:v>
                </c:pt>
                <c:pt idx="22">
                  <c:v>0.92862999999999996</c:v>
                </c:pt>
                <c:pt idx="23">
                  <c:v>0.92896749999999995</c:v>
                </c:pt>
                <c:pt idx="24">
                  <c:v>0.92932000000000003</c:v>
                </c:pt>
                <c:pt idx="25">
                  <c:v>0.9296875</c:v>
                </c:pt>
                <c:pt idx="26">
                  <c:v>0.93006999999999995</c:v>
                </c:pt>
                <c:pt idx="27">
                  <c:v>0.9304675</c:v>
                </c:pt>
                <c:pt idx="28">
                  <c:v>0.93088000000000004</c:v>
                </c:pt>
                <c:pt idx="29">
                  <c:v>0.93130749999999995</c:v>
                </c:pt>
                <c:pt idx="30">
                  <c:v>0.93174999999999997</c:v>
                </c:pt>
                <c:pt idx="31">
                  <c:v>0.93220749999999997</c:v>
                </c:pt>
                <c:pt idx="32">
                  <c:v>0.93267999999999995</c:v>
                </c:pt>
                <c:pt idx="33">
                  <c:v>0.93316750000000004</c:v>
                </c:pt>
                <c:pt idx="34">
                  <c:v>0.93367</c:v>
                </c:pt>
                <c:pt idx="35">
                  <c:v>0.93418749999999995</c:v>
                </c:pt>
                <c:pt idx="36">
                  <c:v>0.93472</c:v>
                </c:pt>
                <c:pt idx="37">
                  <c:v>0.93526750000000003</c:v>
                </c:pt>
                <c:pt idx="38">
                  <c:v>0.93582999999999994</c:v>
                </c:pt>
                <c:pt idx="39">
                  <c:v>0.93640750000000006</c:v>
                </c:pt>
                <c:pt idx="40">
                  <c:v>0.93700000000000006</c:v>
                </c:pt>
                <c:pt idx="41">
                  <c:v>0.93760750000000004</c:v>
                </c:pt>
                <c:pt idx="42">
                  <c:v>0.93823000000000001</c:v>
                </c:pt>
                <c:pt idx="43">
                  <c:v>0.93886749999999997</c:v>
                </c:pt>
                <c:pt idx="44">
                  <c:v>0.93952000000000002</c:v>
                </c:pt>
                <c:pt idx="45">
                  <c:v>0.94018749999999995</c:v>
                </c:pt>
                <c:pt idx="46">
                  <c:v>0.94086999999999998</c:v>
                </c:pt>
                <c:pt idx="47">
                  <c:v>0.9415675</c:v>
                </c:pt>
                <c:pt idx="48">
                  <c:v>0.94228000000000001</c:v>
                </c:pt>
                <c:pt idx="49">
                  <c:v>0.9430075</c:v>
                </c:pt>
                <c:pt idx="50">
                  <c:v>0.94374999999999998</c:v>
                </c:pt>
                <c:pt idx="51">
                  <c:v>0.94450750000000006</c:v>
                </c:pt>
                <c:pt idx="52">
                  <c:v>0.94528000000000001</c:v>
                </c:pt>
                <c:pt idx="53">
                  <c:v>0.94606750000000006</c:v>
                </c:pt>
                <c:pt idx="54">
                  <c:v>0.94686999999999999</c:v>
                </c:pt>
                <c:pt idx="55">
                  <c:v>0.94768750000000002</c:v>
                </c:pt>
                <c:pt idx="56">
                  <c:v>0.94852000000000003</c:v>
                </c:pt>
                <c:pt idx="57">
                  <c:v>0.94936750000000003</c:v>
                </c:pt>
                <c:pt idx="58">
                  <c:v>0.95023000000000002</c:v>
                </c:pt>
                <c:pt idx="59">
                  <c:v>0.95110749999999999</c:v>
                </c:pt>
                <c:pt idx="60">
                  <c:v>0.95199999999999996</c:v>
                </c:pt>
                <c:pt idx="61">
                  <c:v>0.95290750000000002</c:v>
                </c:pt>
                <c:pt idx="62">
                  <c:v>0.95382999999999996</c:v>
                </c:pt>
                <c:pt idx="63">
                  <c:v>0.95476749999999999</c:v>
                </c:pt>
                <c:pt idx="64">
                  <c:v>0.95572000000000001</c:v>
                </c:pt>
                <c:pt idx="65">
                  <c:v>0.95668750000000002</c:v>
                </c:pt>
                <c:pt idx="66">
                  <c:v>0.95767000000000002</c:v>
                </c:pt>
                <c:pt idx="67">
                  <c:v>0.95866750000000001</c:v>
                </c:pt>
                <c:pt idx="68">
                  <c:v>0.95967999999999998</c:v>
                </c:pt>
                <c:pt idx="69">
                  <c:v>0.96070750000000005</c:v>
                </c:pt>
                <c:pt idx="70">
                  <c:v>0.96174999999999999</c:v>
                </c:pt>
                <c:pt idx="71">
                  <c:v>0.96280750000000004</c:v>
                </c:pt>
                <c:pt idx="72">
                  <c:v>0.96387999999999996</c:v>
                </c:pt>
                <c:pt idx="73">
                  <c:v>0.96496749999999998</c:v>
                </c:pt>
                <c:pt idx="74">
                  <c:v>0.96606999999999998</c:v>
                </c:pt>
                <c:pt idx="75">
                  <c:v>0.96718749999999998</c:v>
                </c:pt>
                <c:pt idx="76">
                  <c:v>0.96831999999999996</c:v>
                </c:pt>
                <c:pt idx="77">
                  <c:v>0.96946750000000004</c:v>
                </c:pt>
                <c:pt idx="78">
                  <c:v>0.97062999999999999</c:v>
                </c:pt>
                <c:pt idx="79">
                  <c:v>0.97180750000000005</c:v>
                </c:pt>
                <c:pt idx="80">
                  <c:v>0.97299999999999998</c:v>
                </c:pt>
                <c:pt idx="81">
                  <c:v>0.9742075</c:v>
                </c:pt>
                <c:pt idx="82">
                  <c:v>0.97543000000000002</c:v>
                </c:pt>
                <c:pt idx="83">
                  <c:v>0.97666750000000002</c:v>
                </c:pt>
                <c:pt idx="84">
                  <c:v>0.97792000000000001</c:v>
                </c:pt>
                <c:pt idx="85">
                  <c:v>0.97918749999999999</c:v>
                </c:pt>
                <c:pt idx="86">
                  <c:v>0.98046999999999995</c:v>
                </c:pt>
                <c:pt idx="87">
                  <c:v>0.98176750000000002</c:v>
                </c:pt>
                <c:pt idx="88">
                  <c:v>0.98307999999999995</c:v>
                </c:pt>
                <c:pt idx="89">
                  <c:v>0.98440749999999999</c:v>
                </c:pt>
                <c:pt idx="90">
                  <c:v>0.98575000000000002</c:v>
                </c:pt>
                <c:pt idx="91">
                  <c:v>0.98710750000000003</c:v>
                </c:pt>
                <c:pt idx="92">
                  <c:v>0.98848000000000003</c:v>
                </c:pt>
                <c:pt idx="93">
                  <c:v>0.98986750000000001</c:v>
                </c:pt>
                <c:pt idx="94">
                  <c:v>0.99126999999999998</c:v>
                </c:pt>
                <c:pt idx="95">
                  <c:v>0.99268749999999994</c:v>
                </c:pt>
                <c:pt idx="96">
                  <c:v>0.99412</c:v>
                </c:pt>
                <c:pt idx="97">
                  <c:v>0.99556750000000005</c:v>
                </c:pt>
                <c:pt idx="98">
                  <c:v>0.99702999999999997</c:v>
                </c:pt>
                <c:pt idx="99">
                  <c:v>0.99850749999999999</c:v>
                </c:pt>
                <c:pt idx="100">
                  <c:v>1</c:v>
                </c:pt>
              </c:numCache>
            </c:numRef>
          </c:val>
        </c:ser>
        <c:ser>
          <c:idx val="26"/>
          <c:order val="26"/>
          <c:tx>
            <c:strRef>
              <c:f>SigmaIP!$C$32</c:f>
              <c:strCache>
                <c:ptCount val="1"/>
                <c:pt idx="0">
                  <c:v>0,26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2:$CZ$32</c:f>
              <c:numCache>
                <c:formatCode>General</c:formatCode>
                <c:ptCount val="101"/>
                <c:pt idx="0">
                  <c:v>0.92600000000000005</c:v>
                </c:pt>
                <c:pt idx="1">
                  <c:v>0.92600740000000004</c:v>
                </c:pt>
                <c:pt idx="2">
                  <c:v>0.92602960000000001</c:v>
                </c:pt>
                <c:pt idx="3">
                  <c:v>0.92606659999999996</c:v>
                </c:pt>
                <c:pt idx="4">
                  <c:v>0.92611840000000001</c:v>
                </c:pt>
                <c:pt idx="5">
                  <c:v>0.92618500000000004</c:v>
                </c:pt>
                <c:pt idx="6">
                  <c:v>0.92626640000000005</c:v>
                </c:pt>
                <c:pt idx="7">
                  <c:v>0.92636260000000004</c:v>
                </c:pt>
                <c:pt idx="8">
                  <c:v>0.92647360000000001</c:v>
                </c:pt>
                <c:pt idx="9">
                  <c:v>0.92659939999999996</c:v>
                </c:pt>
                <c:pt idx="10">
                  <c:v>0.92674000000000001</c:v>
                </c:pt>
                <c:pt idx="11">
                  <c:v>0.92689540000000004</c:v>
                </c:pt>
                <c:pt idx="12">
                  <c:v>0.92706560000000005</c:v>
                </c:pt>
                <c:pt idx="13">
                  <c:v>0.92725060000000004</c:v>
                </c:pt>
                <c:pt idx="14">
                  <c:v>0.92745040000000001</c:v>
                </c:pt>
                <c:pt idx="15">
                  <c:v>0.92766499999999996</c:v>
                </c:pt>
                <c:pt idx="16">
                  <c:v>0.92789440000000001</c:v>
                </c:pt>
                <c:pt idx="17">
                  <c:v>0.92813860000000004</c:v>
                </c:pt>
                <c:pt idx="18">
                  <c:v>0.92839760000000005</c:v>
                </c:pt>
                <c:pt idx="19">
                  <c:v>0.92867140000000004</c:v>
                </c:pt>
                <c:pt idx="20">
                  <c:v>0.92896000000000001</c:v>
                </c:pt>
                <c:pt idx="21">
                  <c:v>0.92926339999999996</c:v>
                </c:pt>
                <c:pt idx="22">
                  <c:v>0.92958160000000001</c:v>
                </c:pt>
                <c:pt idx="23">
                  <c:v>0.92991460000000004</c:v>
                </c:pt>
                <c:pt idx="24">
                  <c:v>0.93026240000000004</c:v>
                </c:pt>
                <c:pt idx="25">
                  <c:v>0.93062500000000004</c:v>
                </c:pt>
                <c:pt idx="26">
                  <c:v>0.93100240000000001</c:v>
                </c:pt>
                <c:pt idx="27">
                  <c:v>0.93139459999999996</c:v>
                </c:pt>
                <c:pt idx="28">
                  <c:v>0.93180160000000001</c:v>
                </c:pt>
                <c:pt idx="29">
                  <c:v>0.93222340000000004</c:v>
                </c:pt>
                <c:pt idx="30">
                  <c:v>0.93266000000000004</c:v>
                </c:pt>
                <c:pt idx="31">
                  <c:v>0.93311140000000004</c:v>
                </c:pt>
                <c:pt idx="32">
                  <c:v>0.93357760000000001</c:v>
                </c:pt>
                <c:pt idx="33">
                  <c:v>0.93405859999999996</c:v>
                </c:pt>
                <c:pt idx="34">
                  <c:v>0.93455440000000001</c:v>
                </c:pt>
                <c:pt idx="35">
                  <c:v>0.93506500000000004</c:v>
                </c:pt>
                <c:pt idx="36">
                  <c:v>0.93559040000000004</c:v>
                </c:pt>
                <c:pt idx="37">
                  <c:v>0.93613060000000003</c:v>
                </c:pt>
                <c:pt idx="38">
                  <c:v>0.93668560000000001</c:v>
                </c:pt>
                <c:pt idx="39">
                  <c:v>0.93725539999999996</c:v>
                </c:pt>
                <c:pt idx="40">
                  <c:v>0.93784000000000001</c:v>
                </c:pt>
                <c:pt idx="41">
                  <c:v>0.93843940000000003</c:v>
                </c:pt>
                <c:pt idx="42">
                  <c:v>0.93905360000000004</c:v>
                </c:pt>
                <c:pt idx="43">
                  <c:v>0.93968260000000003</c:v>
                </c:pt>
                <c:pt idx="44">
                  <c:v>0.94032640000000001</c:v>
                </c:pt>
                <c:pt idx="45">
                  <c:v>0.94098499999999996</c:v>
                </c:pt>
                <c:pt idx="46">
                  <c:v>0.94165840000000001</c:v>
                </c:pt>
                <c:pt idx="47">
                  <c:v>0.94234660000000003</c:v>
                </c:pt>
                <c:pt idx="48">
                  <c:v>0.94304960000000004</c:v>
                </c:pt>
                <c:pt idx="49">
                  <c:v>0.94376740000000003</c:v>
                </c:pt>
                <c:pt idx="50">
                  <c:v>0.94450000000000001</c:v>
                </c:pt>
                <c:pt idx="51">
                  <c:v>0.94524739999999996</c:v>
                </c:pt>
                <c:pt idx="52">
                  <c:v>0.94600960000000001</c:v>
                </c:pt>
                <c:pt idx="53">
                  <c:v>0.94678660000000003</c:v>
                </c:pt>
                <c:pt idx="54">
                  <c:v>0.94757840000000004</c:v>
                </c:pt>
                <c:pt idx="55">
                  <c:v>0.94838500000000003</c:v>
                </c:pt>
                <c:pt idx="56">
                  <c:v>0.94920640000000001</c:v>
                </c:pt>
                <c:pt idx="57">
                  <c:v>0.95004259999999996</c:v>
                </c:pt>
                <c:pt idx="58">
                  <c:v>0.95089360000000001</c:v>
                </c:pt>
                <c:pt idx="59">
                  <c:v>0.95175940000000003</c:v>
                </c:pt>
                <c:pt idx="60">
                  <c:v>0.95264000000000004</c:v>
                </c:pt>
                <c:pt idx="61">
                  <c:v>0.95353540000000003</c:v>
                </c:pt>
                <c:pt idx="62">
                  <c:v>0.95444560000000001</c:v>
                </c:pt>
                <c:pt idx="63">
                  <c:v>0.95537059999999996</c:v>
                </c:pt>
                <c:pt idx="64">
                  <c:v>0.9563104</c:v>
                </c:pt>
                <c:pt idx="65">
                  <c:v>0.95726500000000003</c:v>
                </c:pt>
                <c:pt idx="66">
                  <c:v>0.95823440000000004</c:v>
                </c:pt>
                <c:pt idx="67">
                  <c:v>0.95921860000000003</c:v>
                </c:pt>
                <c:pt idx="68">
                  <c:v>0.9602176</c:v>
                </c:pt>
                <c:pt idx="69">
                  <c:v>0.96123139999999996</c:v>
                </c:pt>
                <c:pt idx="70">
                  <c:v>0.96226</c:v>
                </c:pt>
                <c:pt idx="71">
                  <c:v>0.96330340000000003</c:v>
                </c:pt>
                <c:pt idx="72">
                  <c:v>0.96436160000000004</c:v>
                </c:pt>
                <c:pt idx="73">
                  <c:v>0.96543460000000003</c:v>
                </c:pt>
                <c:pt idx="74">
                  <c:v>0.9665224</c:v>
                </c:pt>
                <c:pt idx="75">
                  <c:v>0.96762499999999996</c:v>
                </c:pt>
                <c:pt idx="76">
                  <c:v>0.9687424</c:v>
                </c:pt>
                <c:pt idx="77">
                  <c:v>0.96987460000000003</c:v>
                </c:pt>
                <c:pt idx="78">
                  <c:v>0.97102160000000004</c:v>
                </c:pt>
                <c:pt idx="79">
                  <c:v>0.97218340000000003</c:v>
                </c:pt>
                <c:pt idx="80">
                  <c:v>0.97336</c:v>
                </c:pt>
                <c:pt idx="81">
                  <c:v>0.97455139999999996</c:v>
                </c:pt>
                <c:pt idx="82">
                  <c:v>0.9757576</c:v>
                </c:pt>
                <c:pt idx="83">
                  <c:v>0.97697860000000003</c:v>
                </c:pt>
                <c:pt idx="84">
                  <c:v>0.97821440000000004</c:v>
                </c:pt>
                <c:pt idx="85">
                  <c:v>0.97946500000000003</c:v>
                </c:pt>
                <c:pt idx="86">
                  <c:v>0.9807304</c:v>
                </c:pt>
                <c:pt idx="87">
                  <c:v>0.98201059999999996</c:v>
                </c:pt>
                <c:pt idx="88">
                  <c:v>0.9833056</c:v>
                </c:pt>
                <c:pt idx="89">
                  <c:v>0.98461540000000003</c:v>
                </c:pt>
                <c:pt idx="90">
                  <c:v>0.98594000000000004</c:v>
                </c:pt>
                <c:pt idx="91">
                  <c:v>0.98727940000000003</c:v>
                </c:pt>
                <c:pt idx="92">
                  <c:v>0.9886336</c:v>
                </c:pt>
                <c:pt idx="93">
                  <c:v>0.99000259999999995</c:v>
                </c:pt>
                <c:pt idx="94">
                  <c:v>0.9913864</c:v>
                </c:pt>
                <c:pt idx="95">
                  <c:v>0.99278500000000003</c:v>
                </c:pt>
                <c:pt idx="96">
                  <c:v>0.99419840000000004</c:v>
                </c:pt>
                <c:pt idx="97">
                  <c:v>0.99562660000000003</c:v>
                </c:pt>
                <c:pt idx="98">
                  <c:v>0.9970696</c:v>
                </c:pt>
                <c:pt idx="99">
                  <c:v>0.99852739999999995</c:v>
                </c:pt>
                <c:pt idx="100">
                  <c:v>1</c:v>
                </c:pt>
              </c:numCache>
            </c:numRef>
          </c:val>
        </c:ser>
        <c:ser>
          <c:idx val="27"/>
          <c:order val="27"/>
          <c:tx>
            <c:strRef>
              <c:f>SigmaIP!$C$33</c:f>
              <c:strCache>
                <c:ptCount val="1"/>
                <c:pt idx="0">
                  <c:v>0,27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3:$CZ$33</c:f>
              <c:numCache>
                <c:formatCode>General</c:formatCode>
                <c:ptCount val="101"/>
                <c:pt idx="0">
                  <c:v>0.92700000000000005</c:v>
                </c:pt>
                <c:pt idx="1">
                  <c:v>0.92700729999999998</c:v>
                </c:pt>
                <c:pt idx="2">
                  <c:v>0.9270292</c:v>
                </c:pt>
                <c:pt idx="3">
                  <c:v>0.92706569999999999</c:v>
                </c:pt>
                <c:pt idx="4">
                  <c:v>0.92711679999999996</c:v>
                </c:pt>
                <c:pt idx="5">
                  <c:v>0.92718250000000002</c:v>
                </c:pt>
                <c:pt idx="6">
                  <c:v>0.92726280000000005</c:v>
                </c:pt>
                <c:pt idx="7">
                  <c:v>0.92735769999999995</c:v>
                </c:pt>
                <c:pt idx="8">
                  <c:v>0.92746720000000005</c:v>
                </c:pt>
                <c:pt idx="9">
                  <c:v>0.92759130000000001</c:v>
                </c:pt>
                <c:pt idx="10">
                  <c:v>0.92772999999999994</c:v>
                </c:pt>
                <c:pt idx="11">
                  <c:v>0.92788329999999997</c:v>
                </c:pt>
                <c:pt idx="12">
                  <c:v>0.92805119999999997</c:v>
                </c:pt>
                <c:pt idx="13">
                  <c:v>0.92823370000000005</c:v>
                </c:pt>
                <c:pt idx="14">
                  <c:v>0.9284308</c:v>
                </c:pt>
                <c:pt idx="15">
                  <c:v>0.92864250000000004</c:v>
                </c:pt>
                <c:pt idx="16">
                  <c:v>0.92886880000000005</c:v>
                </c:pt>
                <c:pt idx="17">
                  <c:v>0.92910970000000004</c:v>
                </c:pt>
                <c:pt idx="18">
                  <c:v>0.9293652</c:v>
                </c:pt>
                <c:pt idx="19">
                  <c:v>0.92963529999999994</c:v>
                </c:pt>
                <c:pt idx="20">
                  <c:v>0.92991999999999997</c:v>
                </c:pt>
                <c:pt idx="21">
                  <c:v>0.93021929999999997</c:v>
                </c:pt>
                <c:pt idx="22">
                  <c:v>0.93053319999999995</c:v>
                </c:pt>
                <c:pt idx="23">
                  <c:v>0.93086170000000001</c:v>
                </c:pt>
                <c:pt idx="24">
                  <c:v>0.93120479999999994</c:v>
                </c:pt>
                <c:pt idx="25">
                  <c:v>0.93156249999999996</c:v>
                </c:pt>
                <c:pt idx="26">
                  <c:v>0.93193479999999995</c:v>
                </c:pt>
                <c:pt idx="27">
                  <c:v>0.93232170000000003</c:v>
                </c:pt>
                <c:pt idx="28">
                  <c:v>0.93272319999999997</c:v>
                </c:pt>
                <c:pt idx="29">
                  <c:v>0.9331393</c:v>
                </c:pt>
                <c:pt idx="30">
                  <c:v>0.93357000000000001</c:v>
                </c:pt>
                <c:pt idx="31">
                  <c:v>0.93401529999999999</c:v>
                </c:pt>
                <c:pt idx="32">
                  <c:v>0.93447520000000006</c:v>
                </c:pt>
                <c:pt idx="33">
                  <c:v>0.93494969999999999</c:v>
                </c:pt>
                <c:pt idx="34">
                  <c:v>0.93543880000000001</c:v>
                </c:pt>
                <c:pt idx="35">
                  <c:v>0.93594250000000001</c:v>
                </c:pt>
                <c:pt idx="36">
                  <c:v>0.93646079999999998</c:v>
                </c:pt>
                <c:pt idx="37">
                  <c:v>0.93699370000000004</c:v>
                </c:pt>
                <c:pt idx="38">
                  <c:v>0.93754119999999996</c:v>
                </c:pt>
                <c:pt idx="39">
                  <c:v>0.93810329999999997</c:v>
                </c:pt>
                <c:pt idx="40">
                  <c:v>0.93867999999999996</c:v>
                </c:pt>
                <c:pt idx="41">
                  <c:v>0.93927130000000003</c:v>
                </c:pt>
                <c:pt idx="42">
                  <c:v>0.93987719999999997</c:v>
                </c:pt>
                <c:pt idx="43">
                  <c:v>0.94049769999999999</c:v>
                </c:pt>
                <c:pt idx="44">
                  <c:v>0.94113279999999999</c:v>
                </c:pt>
                <c:pt idx="45">
                  <c:v>0.94178249999999997</c:v>
                </c:pt>
                <c:pt idx="46">
                  <c:v>0.94244680000000003</c:v>
                </c:pt>
                <c:pt idx="47">
                  <c:v>0.94312569999999996</c:v>
                </c:pt>
                <c:pt idx="48">
                  <c:v>0.94381919999999997</c:v>
                </c:pt>
                <c:pt idx="49">
                  <c:v>0.94452729999999996</c:v>
                </c:pt>
                <c:pt idx="50">
                  <c:v>0.94525000000000003</c:v>
                </c:pt>
                <c:pt idx="51">
                  <c:v>0.94598729999999998</c:v>
                </c:pt>
                <c:pt idx="52">
                  <c:v>0.9467392</c:v>
                </c:pt>
                <c:pt idx="53">
                  <c:v>0.94750570000000001</c:v>
                </c:pt>
                <c:pt idx="54">
                  <c:v>0.94828679999999999</c:v>
                </c:pt>
                <c:pt idx="55">
                  <c:v>0.94908250000000005</c:v>
                </c:pt>
                <c:pt idx="56">
                  <c:v>0.94989279999999998</c:v>
                </c:pt>
                <c:pt idx="57">
                  <c:v>0.9507177</c:v>
                </c:pt>
                <c:pt idx="58">
                  <c:v>0.95155719999999999</c:v>
                </c:pt>
                <c:pt idx="59">
                  <c:v>0.95241129999999996</c:v>
                </c:pt>
                <c:pt idx="60">
                  <c:v>0.95328000000000002</c:v>
                </c:pt>
                <c:pt idx="61">
                  <c:v>0.95416330000000005</c:v>
                </c:pt>
                <c:pt idx="62">
                  <c:v>0.95506120000000005</c:v>
                </c:pt>
                <c:pt idx="63">
                  <c:v>0.95597370000000004</c:v>
                </c:pt>
                <c:pt idx="64">
                  <c:v>0.9569008</c:v>
                </c:pt>
                <c:pt idx="65">
                  <c:v>0.95784250000000004</c:v>
                </c:pt>
                <c:pt idx="66">
                  <c:v>0.95879879999999995</c:v>
                </c:pt>
                <c:pt idx="67">
                  <c:v>0.95976970000000006</c:v>
                </c:pt>
                <c:pt idx="68">
                  <c:v>0.96075520000000003</c:v>
                </c:pt>
                <c:pt idx="69">
                  <c:v>0.96175529999999998</c:v>
                </c:pt>
                <c:pt idx="70">
                  <c:v>0.96277000000000001</c:v>
                </c:pt>
                <c:pt idx="71">
                  <c:v>0.96379930000000003</c:v>
                </c:pt>
                <c:pt idx="72">
                  <c:v>0.96484320000000001</c:v>
                </c:pt>
                <c:pt idx="73">
                  <c:v>0.96590169999999997</c:v>
                </c:pt>
                <c:pt idx="74">
                  <c:v>0.96697480000000002</c:v>
                </c:pt>
                <c:pt idx="75">
                  <c:v>0.96806250000000005</c:v>
                </c:pt>
                <c:pt idx="76">
                  <c:v>0.96916480000000005</c:v>
                </c:pt>
                <c:pt idx="77">
                  <c:v>0.97028170000000002</c:v>
                </c:pt>
                <c:pt idx="78">
                  <c:v>0.97141319999999998</c:v>
                </c:pt>
                <c:pt idx="79">
                  <c:v>0.97255930000000002</c:v>
                </c:pt>
                <c:pt idx="80">
                  <c:v>0.97372000000000003</c:v>
                </c:pt>
                <c:pt idx="81">
                  <c:v>0.97489530000000002</c:v>
                </c:pt>
                <c:pt idx="82">
                  <c:v>0.97608519999999999</c:v>
                </c:pt>
                <c:pt idx="83">
                  <c:v>0.97728970000000004</c:v>
                </c:pt>
                <c:pt idx="84">
                  <c:v>0.97850879999999996</c:v>
                </c:pt>
                <c:pt idx="85">
                  <c:v>0.97974249999999996</c:v>
                </c:pt>
                <c:pt idx="86">
                  <c:v>0.98099080000000005</c:v>
                </c:pt>
                <c:pt idx="87">
                  <c:v>0.98225370000000001</c:v>
                </c:pt>
                <c:pt idx="88">
                  <c:v>0.98353120000000005</c:v>
                </c:pt>
                <c:pt idx="89">
                  <c:v>0.98482329999999996</c:v>
                </c:pt>
                <c:pt idx="90">
                  <c:v>0.98612999999999995</c:v>
                </c:pt>
                <c:pt idx="91">
                  <c:v>0.98745130000000003</c:v>
                </c:pt>
                <c:pt idx="92">
                  <c:v>0.98878719999999998</c:v>
                </c:pt>
                <c:pt idx="93">
                  <c:v>0.99013770000000001</c:v>
                </c:pt>
                <c:pt idx="94">
                  <c:v>0.99150280000000002</c:v>
                </c:pt>
                <c:pt idx="95">
                  <c:v>0.9928825</c:v>
                </c:pt>
                <c:pt idx="96">
                  <c:v>0.99427679999999996</c:v>
                </c:pt>
                <c:pt idx="97">
                  <c:v>0.99568570000000001</c:v>
                </c:pt>
                <c:pt idx="98">
                  <c:v>0.99710920000000003</c:v>
                </c:pt>
                <c:pt idx="99">
                  <c:v>0.99854730000000003</c:v>
                </c:pt>
                <c:pt idx="100">
                  <c:v>1</c:v>
                </c:pt>
              </c:numCache>
            </c:numRef>
          </c:val>
        </c:ser>
        <c:ser>
          <c:idx val="28"/>
          <c:order val="28"/>
          <c:tx>
            <c:strRef>
              <c:f>SigmaIP!$C$34</c:f>
              <c:strCache>
                <c:ptCount val="1"/>
                <c:pt idx="0">
                  <c:v>0,28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4:$CZ$34</c:f>
              <c:numCache>
                <c:formatCode>General</c:formatCode>
                <c:ptCount val="101"/>
                <c:pt idx="0">
                  <c:v>0.92800000000000005</c:v>
                </c:pt>
                <c:pt idx="1">
                  <c:v>0.92800720000000003</c:v>
                </c:pt>
                <c:pt idx="2">
                  <c:v>0.92802879999999999</c:v>
                </c:pt>
                <c:pt idx="3">
                  <c:v>0.92806480000000002</c:v>
                </c:pt>
                <c:pt idx="4">
                  <c:v>0.92811520000000003</c:v>
                </c:pt>
                <c:pt idx="5">
                  <c:v>0.92818000000000001</c:v>
                </c:pt>
                <c:pt idx="6">
                  <c:v>0.92825920000000006</c:v>
                </c:pt>
                <c:pt idx="7">
                  <c:v>0.92835279999999998</c:v>
                </c:pt>
                <c:pt idx="8">
                  <c:v>0.92846079999999998</c:v>
                </c:pt>
                <c:pt idx="9">
                  <c:v>0.92858320000000005</c:v>
                </c:pt>
                <c:pt idx="10">
                  <c:v>0.92871999999999999</c:v>
                </c:pt>
                <c:pt idx="11">
                  <c:v>0.92887120000000001</c:v>
                </c:pt>
                <c:pt idx="12">
                  <c:v>0.9290368</c:v>
                </c:pt>
                <c:pt idx="13">
                  <c:v>0.92921680000000006</c:v>
                </c:pt>
                <c:pt idx="14">
                  <c:v>0.92941119999999999</c:v>
                </c:pt>
                <c:pt idx="15">
                  <c:v>0.92962</c:v>
                </c:pt>
                <c:pt idx="16">
                  <c:v>0.92984319999999998</c:v>
                </c:pt>
                <c:pt idx="17">
                  <c:v>0.93008080000000004</c:v>
                </c:pt>
                <c:pt idx="18">
                  <c:v>0.93033279999999996</c:v>
                </c:pt>
                <c:pt idx="19">
                  <c:v>0.93059919999999996</c:v>
                </c:pt>
                <c:pt idx="20">
                  <c:v>0.93088000000000004</c:v>
                </c:pt>
                <c:pt idx="21">
                  <c:v>0.93117519999999998</c:v>
                </c:pt>
                <c:pt idx="22">
                  <c:v>0.9314848</c:v>
                </c:pt>
                <c:pt idx="23">
                  <c:v>0.93180879999999999</c:v>
                </c:pt>
                <c:pt idx="24">
                  <c:v>0.93214719999999995</c:v>
                </c:pt>
                <c:pt idx="25">
                  <c:v>0.9325</c:v>
                </c:pt>
                <c:pt idx="26">
                  <c:v>0.93286720000000001</c:v>
                </c:pt>
                <c:pt idx="27">
                  <c:v>0.93324879999999999</c:v>
                </c:pt>
                <c:pt idx="28">
                  <c:v>0.93364480000000005</c:v>
                </c:pt>
                <c:pt idx="29">
                  <c:v>0.93405519999999997</c:v>
                </c:pt>
                <c:pt idx="30">
                  <c:v>0.93447999999999998</c:v>
                </c:pt>
                <c:pt idx="31">
                  <c:v>0.93491919999999995</c:v>
                </c:pt>
                <c:pt idx="32">
                  <c:v>0.9353728</c:v>
                </c:pt>
                <c:pt idx="33">
                  <c:v>0.93584080000000003</c:v>
                </c:pt>
                <c:pt idx="34">
                  <c:v>0.93632320000000002</c:v>
                </c:pt>
                <c:pt idx="35">
                  <c:v>0.93681999999999999</c:v>
                </c:pt>
                <c:pt idx="36">
                  <c:v>0.93733120000000003</c:v>
                </c:pt>
                <c:pt idx="37">
                  <c:v>0.93785680000000005</c:v>
                </c:pt>
                <c:pt idx="38">
                  <c:v>0.93839680000000003</c:v>
                </c:pt>
                <c:pt idx="39">
                  <c:v>0.93895119999999999</c:v>
                </c:pt>
                <c:pt idx="40">
                  <c:v>0.93952000000000002</c:v>
                </c:pt>
                <c:pt idx="41">
                  <c:v>0.94010320000000003</c:v>
                </c:pt>
                <c:pt idx="42">
                  <c:v>0.9407008</c:v>
                </c:pt>
                <c:pt idx="43">
                  <c:v>0.94131279999999995</c:v>
                </c:pt>
                <c:pt idx="44">
                  <c:v>0.94193919999999998</c:v>
                </c:pt>
                <c:pt idx="45">
                  <c:v>0.94257999999999997</c:v>
                </c:pt>
                <c:pt idx="46">
                  <c:v>0.94323520000000005</c:v>
                </c:pt>
                <c:pt idx="47">
                  <c:v>0.94390479999999999</c:v>
                </c:pt>
                <c:pt idx="48">
                  <c:v>0.94458880000000001</c:v>
                </c:pt>
                <c:pt idx="49">
                  <c:v>0.94528719999999999</c:v>
                </c:pt>
                <c:pt idx="50">
                  <c:v>0.94599999999999995</c:v>
                </c:pt>
                <c:pt idx="51">
                  <c:v>0.94672719999999999</c:v>
                </c:pt>
                <c:pt idx="52">
                  <c:v>0.9474688</c:v>
                </c:pt>
                <c:pt idx="53">
                  <c:v>0.94822479999999998</c:v>
                </c:pt>
                <c:pt idx="54">
                  <c:v>0.94899520000000004</c:v>
                </c:pt>
                <c:pt idx="55">
                  <c:v>0.94977999999999996</c:v>
                </c:pt>
                <c:pt idx="56">
                  <c:v>0.95057919999999996</c:v>
                </c:pt>
                <c:pt idx="57">
                  <c:v>0.95139280000000004</c:v>
                </c:pt>
                <c:pt idx="58">
                  <c:v>0.95222079999999998</c:v>
                </c:pt>
                <c:pt idx="59">
                  <c:v>0.9530632</c:v>
                </c:pt>
                <c:pt idx="60">
                  <c:v>0.95391999999999999</c:v>
                </c:pt>
                <c:pt idx="61">
                  <c:v>0.95479119999999995</c:v>
                </c:pt>
                <c:pt idx="62">
                  <c:v>0.95567679999999999</c:v>
                </c:pt>
                <c:pt idx="63">
                  <c:v>0.9565768</c:v>
                </c:pt>
                <c:pt idx="64">
                  <c:v>0.95749119999999999</c:v>
                </c:pt>
                <c:pt idx="65">
                  <c:v>0.95842000000000005</c:v>
                </c:pt>
                <c:pt idx="66">
                  <c:v>0.95936319999999997</c:v>
                </c:pt>
                <c:pt idx="67">
                  <c:v>0.96032079999999997</c:v>
                </c:pt>
                <c:pt idx="68">
                  <c:v>0.96129280000000006</c:v>
                </c:pt>
                <c:pt idx="69">
                  <c:v>0.9622792</c:v>
                </c:pt>
                <c:pt idx="70">
                  <c:v>0.96328000000000003</c:v>
                </c:pt>
                <c:pt idx="71">
                  <c:v>0.96429520000000002</c:v>
                </c:pt>
                <c:pt idx="72">
                  <c:v>0.96532479999999998</c:v>
                </c:pt>
                <c:pt idx="73">
                  <c:v>0.96636880000000003</c:v>
                </c:pt>
                <c:pt idx="74">
                  <c:v>0.96742720000000004</c:v>
                </c:pt>
                <c:pt idx="75">
                  <c:v>0.96850000000000003</c:v>
                </c:pt>
                <c:pt idx="76">
                  <c:v>0.96958719999999998</c:v>
                </c:pt>
                <c:pt idx="77">
                  <c:v>0.97068880000000002</c:v>
                </c:pt>
                <c:pt idx="78">
                  <c:v>0.97180480000000002</c:v>
                </c:pt>
                <c:pt idx="79">
                  <c:v>0.9729352</c:v>
                </c:pt>
                <c:pt idx="80">
                  <c:v>0.97408000000000006</c:v>
                </c:pt>
                <c:pt idx="81">
                  <c:v>0.97523919999999997</c:v>
                </c:pt>
                <c:pt idx="82">
                  <c:v>0.97641279999999997</c:v>
                </c:pt>
                <c:pt idx="83">
                  <c:v>0.97760080000000005</c:v>
                </c:pt>
                <c:pt idx="84">
                  <c:v>0.97880319999999998</c:v>
                </c:pt>
                <c:pt idx="85">
                  <c:v>0.98002</c:v>
                </c:pt>
                <c:pt idx="86">
                  <c:v>0.98125119999999999</c:v>
                </c:pt>
                <c:pt idx="87">
                  <c:v>0.98249679999999995</c:v>
                </c:pt>
                <c:pt idx="88">
                  <c:v>0.98375679999999999</c:v>
                </c:pt>
                <c:pt idx="89">
                  <c:v>0.9850312</c:v>
                </c:pt>
                <c:pt idx="90">
                  <c:v>0.98631999999999997</c:v>
                </c:pt>
                <c:pt idx="91">
                  <c:v>0.98762320000000003</c:v>
                </c:pt>
                <c:pt idx="92">
                  <c:v>0.98894079999999995</c:v>
                </c:pt>
                <c:pt idx="93">
                  <c:v>0.99027280000000006</c:v>
                </c:pt>
                <c:pt idx="94">
                  <c:v>0.99161920000000003</c:v>
                </c:pt>
                <c:pt idx="95">
                  <c:v>0.99297999999999997</c:v>
                </c:pt>
                <c:pt idx="96">
                  <c:v>0.99435519999999999</c:v>
                </c:pt>
                <c:pt idx="97">
                  <c:v>0.99574479999999999</c:v>
                </c:pt>
                <c:pt idx="98">
                  <c:v>0.99714879999999995</c:v>
                </c:pt>
                <c:pt idx="99">
                  <c:v>0.99856719999999999</c:v>
                </c:pt>
                <c:pt idx="100">
                  <c:v>1</c:v>
                </c:pt>
              </c:numCache>
            </c:numRef>
          </c:val>
        </c:ser>
        <c:ser>
          <c:idx val="29"/>
          <c:order val="29"/>
          <c:tx>
            <c:strRef>
              <c:f>SigmaIP!$C$35</c:f>
              <c:strCache>
                <c:ptCount val="1"/>
                <c:pt idx="0">
                  <c:v>0,2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5:$CZ$35</c:f>
              <c:numCache>
                <c:formatCode>General</c:formatCode>
                <c:ptCount val="101"/>
                <c:pt idx="0">
                  <c:v>0.92900000000000005</c:v>
                </c:pt>
                <c:pt idx="1">
                  <c:v>0.92900709999999997</c:v>
                </c:pt>
                <c:pt idx="2">
                  <c:v>0.92902839999999998</c:v>
                </c:pt>
                <c:pt idx="3">
                  <c:v>0.92906390000000005</c:v>
                </c:pt>
                <c:pt idx="4">
                  <c:v>0.92911359999999998</c:v>
                </c:pt>
                <c:pt idx="5">
                  <c:v>0.92917749999999999</c:v>
                </c:pt>
                <c:pt idx="6">
                  <c:v>0.92925559999999996</c:v>
                </c:pt>
                <c:pt idx="7">
                  <c:v>0.9293479</c:v>
                </c:pt>
                <c:pt idx="8">
                  <c:v>0.92945440000000001</c:v>
                </c:pt>
                <c:pt idx="9">
                  <c:v>0.92957509999999999</c:v>
                </c:pt>
                <c:pt idx="10">
                  <c:v>0.92971000000000004</c:v>
                </c:pt>
                <c:pt idx="11">
                  <c:v>0.92985910000000005</c:v>
                </c:pt>
                <c:pt idx="12">
                  <c:v>0.93002240000000003</c:v>
                </c:pt>
                <c:pt idx="13">
                  <c:v>0.93019989999999997</c:v>
                </c:pt>
                <c:pt idx="14">
                  <c:v>0.93039159999999999</c:v>
                </c:pt>
                <c:pt idx="15">
                  <c:v>0.93059749999999997</c:v>
                </c:pt>
                <c:pt idx="16">
                  <c:v>0.93081760000000002</c:v>
                </c:pt>
                <c:pt idx="17">
                  <c:v>0.93105190000000004</c:v>
                </c:pt>
                <c:pt idx="18">
                  <c:v>0.93130040000000003</c:v>
                </c:pt>
                <c:pt idx="19">
                  <c:v>0.93156309999999998</c:v>
                </c:pt>
                <c:pt idx="20">
                  <c:v>0.93184</c:v>
                </c:pt>
                <c:pt idx="21">
                  <c:v>0.93213109999999999</c:v>
                </c:pt>
                <c:pt idx="22">
                  <c:v>0.93243640000000005</c:v>
                </c:pt>
                <c:pt idx="23">
                  <c:v>0.93275589999999997</c:v>
                </c:pt>
                <c:pt idx="24">
                  <c:v>0.93308959999999996</c:v>
                </c:pt>
                <c:pt idx="25">
                  <c:v>0.93343750000000003</c:v>
                </c:pt>
                <c:pt idx="26">
                  <c:v>0.93379959999999995</c:v>
                </c:pt>
                <c:pt idx="27">
                  <c:v>0.93417590000000006</c:v>
                </c:pt>
                <c:pt idx="28">
                  <c:v>0.93456640000000002</c:v>
                </c:pt>
                <c:pt idx="29">
                  <c:v>0.93497110000000005</c:v>
                </c:pt>
                <c:pt idx="30">
                  <c:v>0.93538999999999994</c:v>
                </c:pt>
                <c:pt idx="31">
                  <c:v>0.93582310000000002</c:v>
                </c:pt>
                <c:pt idx="32">
                  <c:v>0.93627039999999995</c:v>
                </c:pt>
                <c:pt idx="33">
                  <c:v>0.93673190000000006</c:v>
                </c:pt>
                <c:pt idx="34">
                  <c:v>0.93720760000000003</c:v>
                </c:pt>
                <c:pt idx="35">
                  <c:v>0.93769749999999996</c:v>
                </c:pt>
                <c:pt idx="36">
                  <c:v>0.93820159999999997</c:v>
                </c:pt>
                <c:pt idx="37">
                  <c:v>0.93871990000000005</c:v>
                </c:pt>
                <c:pt idx="38">
                  <c:v>0.93925239999999999</c:v>
                </c:pt>
                <c:pt idx="39">
                  <c:v>0.9397991</c:v>
                </c:pt>
                <c:pt idx="40">
                  <c:v>0.94035999999999997</c:v>
                </c:pt>
                <c:pt idx="41">
                  <c:v>0.94093510000000002</c:v>
                </c:pt>
                <c:pt idx="42">
                  <c:v>0.94152440000000004</c:v>
                </c:pt>
                <c:pt idx="43">
                  <c:v>0.94212790000000002</c:v>
                </c:pt>
                <c:pt idx="44">
                  <c:v>0.94274559999999996</c:v>
                </c:pt>
                <c:pt idx="45">
                  <c:v>0.94337749999999998</c:v>
                </c:pt>
                <c:pt idx="46">
                  <c:v>0.94402359999999996</c:v>
                </c:pt>
                <c:pt idx="47">
                  <c:v>0.94468390000000002</c:v>
                </c:pt>
                <c:pt idx="48">
                  <c:v>0.94535840000000004</c:v>
                </c:pt>
                <c:pt idx="49">
                  <c:v>0.94604710000000003</c:v>
                </c:pt>
                <c:pt idx="50">
                  <c:v>0.94674999999999998</c:v>
                </c:pt>
                <c:pt idx="51">
                  <c:v>0.94746710000000001</c:v>
                </c:pt>
                <c:pt idx="52">
                  <c:v>0.9481984</c:v>
                </c:pt>
                <c:pt idx="53">
                  <c:v>0.94894389999999995</c:v>
                </c:pt>
                <c:pt idx="54">
                  <c:v>0.94970359999999998</c:v>
                </c:pt>
                <c:pt idx="55">
                  <c:v>0.95047749999999998</c:v>
                </c:pt>
                <c:pt idx="56">
                  <c:v>0.95126560000000004</c:v>
                </c:pt>
                <c:pt idx="57">
                  <c:v>0.95206789999999997</c:v>
                </c:pt>
                <c:pt idx="58">
                  <c:v>0.95288439999999996</c:v>
                </c:pt>
                <c:pt idx="59">
                  <c:v>0.95371510000000004</c:v>
                </c:pt>
                <c:pt idx="60">
                  <c:v>0.95455999999999996</c:v>
                </c:pt>
                <c:pt idx="61">
                  <c:v>0.95541909999999997</c:v>
                </c:pt>
                <c:pt idx="62">
                  <c:v>0.95629240000000004</c:v>
                </c:pt>
                <c:pt idx="63">
                  <c:v>0.95717989999999997</c:v>
                </c:pt>
                <c:pt idx="64">
                  <c:v>0.95808159999999998</c:v>
                </c:pt>
                <c:pt idx="65">
                  <c:v>0.95899749999999995</c:v>
                </c:pt>
                <c:pt idx="66">
                  <c:v>0.95992759999999999</c:v>
                </c:pt>
                <c:pt idx="67">
                  <c:v>0.9608719</c:v>
                </c:pt>
                <c:pt idx="68">
                  <c:v>0.96183039999999997</c:v>
                </c:pt>
                <c:pt idx="69">
                  <c:v>0.96280310000000002</c:v>
                </c:pt>
                <c:pt idx="70">
                  <c:v>0.96379000000000004</c:v>
                </c:pt>
                <c:pt idx="71">
                  <c:v>0.96479110000000001</c:v>
                </c:pt>
                <c:pt idx="72">
                  <c:v>0.96580639999999995</c:v>
                </c:pt>
                <c:pt idx="73">
                  <c:v>0.96683589999999997</c:v>
                </c:pt>
                <c:pt idx="74">
                  <c:v>0.96787959999999995</c:v>
                </c:pt>
                <c:pt idx="75">
                  <c:v>0.96893750000000001</c:v>
                </c:pt>
                <c:pt idx="76">
                  <c:v>0.97000960000000003</c:v>
                </c:pt>
                <c:pt idx="77">
                  <c:v>0.97109590000000001</c:v>
                </c:pt>
                <c:pt idx="78">
                  <c:v>0.97219639999999996</c:v>
                </c:pt>
                <c:pt idx="79">
                  <c:v>0.97331109999999998</c:v>
                </c:pt>
                <c:pt idx="80">
                  <c:v>0.97443999999999997</c:v>
                </c:pt>
                <c:pt idx="81">
                  <c:v>0.97558310000000004</c:v>
                </c:pt>
                <c:pt idx="82">
                  <c:v>0.97674039999999995</c:v>
                </c:pt>
                <c:pt idx="83">
                  <c:v>0.97791189999999995</c:v>
                </c:pt>
                <c:pt idx="84">
                  <c:v>0.97909760000000001</c:v>
                </c:pt>
                <c:pt idx="85">
                  <c:v>0.98029750000000004</c:v>
                </c:pt>
                <c:pt idx="86">
                  <c:v>0.98151160000000004</c:v>
                </c:pt>
                <c:pt idx="87">
                  <c:v>0.9827399</c:v>
                </c:pt>
                <c:pt idx="88">
                  <c:v>0.98398240000000003</c:v>
                </c:pt>
                <c:pt idx="89">
                  <c:v>0.98523910000000003</c:v>
                </c:pt>
                <c:pt idx="90">
                  <c:v>0.98651</c:v>
                </c:pt>
                <c:pt idx="91">
                  <c:v>0.98779510000000004</c:v>
                </c:pt>
                <c:pt idx="92">
                  <c:v>0.98909440000000004</c:v>
                </c:pt>
                <c:pt idx="93">
                  <c:v>0.99040790000000001</c:v>
                </c:pt>
                <c:pt idx="94">
                  <c:v>0.99173560000000005</c:v>
                </c:pt>
                <c:pt idx="95">
                  <c:v>0.99307749999999995</c:v>
                </c:pt>
                <c:pt idx="96">
                  <c:v>0.99443360000000003</c:v>
                </c:pt>
                <c:pt idx="97">
                  <c:v>0.99580389999999996</c:v>
                </c:pt>
                <c:pt idx="98">
                  <c:v>0.99718839999999997</c:v>
                </c:pt>
                <c:pt idx="99">
                  <c:v>0.99858709999999995</c:v>
                </c:pt>
                <c:pt idx="100">
                  <c:v>1</c:v>
                </c:pt>
              </c:numCache>
            </c:numRef>
          </c:val>
        </c:ser>
        <c:ser>
          <c:idx val="30"/>
          <c:order val="30"/>
          <c:tx>
            <c:strRef>
              <c:f>SigmaIP!$C$36</c:f>
              <c:strCache>
                <c:ptCount val="1"/>
                <c:pt idx="0">
                  <c:v>0,3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6:$CZ$36</c:f>
              <c:numCache>
                <c:formatCode>General</c:formatCode>
                <c:ptCount val="101"/>
                <c:pt idx="0">
                  <c:v>0.93</c:v>
                </c:pt>
                <c:pt idx="1">
                  <c:v>0.93000700000000003</c:v>
                </c:pt>
                <c:pt idx="2">
                  <c:v>0.93002799999999997</c:v>
                </c:pt>
                <c:pt idx="3">
                  <c:v>0.93006299999999997</c:v>
                </c:pt>
                <c:pt idx="4">
                  <c:v>0.93011200000000005</c:v>
                </c:pt>
                <c:pt idx="5">
                  <c:v>0.93017499999999997</c:v>
                </c:pt>
                <c:pt idx="6">
                  <c:v>0.93025199999999997</c:v>
                </c:pt>
                <c:pt idx="7">
                  <c:v>0.93034300000000003</c:v>
                </c:pt>
                <c:pt idx="8">
                  <c:v>0.93044799999999994</c:v>
                </c:pt>
                <c:pt idx="9">
                  <c:v>0.93056700000000003</c:v>
                </c:pt>
                <c:pt idx="10">
                  <c:v>0.93069999999999997</c:v>
                </c:pt>
                <c:pt idx="11">
                  <c:v>0.93084699999999998</c:v>
                </c:pt>
                <c:pt idx="12">
                  <c:v>0.93100800000000006</c:v>
                </c:pt>
                <c:pt idx="13">
                  <c:v>0.93118299999999998</c:v>
                </c:pt>
                <c:pt idx="14">
                  <c:v>0.93137199999999998</c:v>
                </c:pt>
                <c:pt idx="15">
                  <c:v>0.93157500000000004</c:v>
                </c:pt>
                <c:pt idx="16">
                  <c:v>0.93179199999999995</c:v>
                </c:pt>
                <c:pt idx="17">
                  <c:v>0.93202300000000005</c:v>
                </c:pt>
                <c:pt idx="18">
                  <c:v>0.93226799999999999</c:v>
                </c:pt>
                <c:pt idx="19">
                  <c:v>0.93252699999999999</c:v>
                </c:pt>
                <c:pt idx="20">
                  <c:v>0.93279999999999996</c:v>
                </c:pt>
                <c:pt idx="21">
                  <c:v>0.933087</c:v>
                </c:pt>
                <c:pt idx="22">
                  <c:v>0.933388</c:v>
                </c:pt>
                <c:pt idx="23">
                  <c:v>0.93370299999999995</c:v>
                </c:pt>
                <c:pt idx="24">
                  <c:v>0.93403199999999997</c:v>
                </c:pt>
                <c:pt idx="25">
                  <c:v>0.93437499999999996</c:v>
                </c:pt>
                <c:pt idx="26">
                  <c:v>0.93473200000000001</c:v>
                </c:pt>
                <c:pt idx="27">
                  <c:v>0.93510300000000002</c:v>
                </c:pt>
                <c:pt idx="28">
                  <c:v>0.93548799999999999</c:v>
                </c:pt>
                <c:pt idx="29">
                  <c:v>0.93588700000000002</c:v>
                </c:pt>
                <c:pt idx="30">
                  <c:v>0.93630000000000002</c:v>
                </c:pt>
                <c:pt idx="31">
                  <c:v>0.93672699999999998</c:v>
                </c:pt>
                <c:pt idx="32">
                  <c:v>0.937168</c:v>
                </c:pt>
                <c:pt idx="33">
                  <c:v>0.93762299999999998</c:v>
                </c:pt>
                <c:pt idx="34">
                  <c:v>0.93809200000000004</c:v>
                </c:pt>
                <c:pt idx="35">
                  <c:v>0.93857500000000005</c:v>
                </c:pt>
                <c:pt idx="36">
                  <c:v>0.93907200000000002</c:v>
                </c:pt>
                <c:pt idx="37">
                  <c:v>0.93958300000000006</c:v>
                </c:pt>
                <c:pt idx="38">
                  <c:v>0.94010799999999994</c:v>
                </c:pt>
                <c:pt idx="39">
                  <c:v>0.94064700000000001</c:v>
                </c:pt>
                <c:pt idx="40">
                  <c:v>0.94120000000000004</c:v>
                </c:pt>
                <c:pt idx="41">
                  <c:v>0.94176700000000002</c:v>
                </c:pt>
                <c:pt idx="42">
                  <c:v>0.94234799999999996</c:v>
                </c:pt>
                <c:pt idx="43">
                  <c:v>0.94294299999999998</c:v>
                </c:pt>
                <c:pt idx="44">
                  <c:v>0.94355199999999995</c:v>
                </c:pt>
                <c:pt idx="45">
                  <c:v>0.94417499999999999</c:v>
                </c:pt>
                <c:pt idx="46">
                  <c:v>0.94481199999999999</c:v>
                </c:pt>
                <c:pt idx="47">
                  <c:v>0.94546299999999994</c:v>
                </c:pt>
                <c:pt idx="48">
                  <c:v>0.94612799999999997</c:v>
                </c:pt>
                <c:pt idx="49">
                  <c:v>0.94680699999999995</c:v>
                </c:pt>
                <c:pt idx="50">
                  <c:v>0.94750000000000001</c:v>
                </c:pt>
                <c:pt idx="51">
                  <c:v>0.94820700000000002</c:v>
                </c:pt>
                <c:pt idx="52">
                  <c:v>0.94892799999999999</c:v>
                </c:pt>
                <c:pt idx="53">
                  <c:v>0.94966300000000003</c:v>
                </c:pt>
                <c:pt idx="54">
                  <c:v>0.95041200000000003</c:v>
                </c:pt>
                <c:pt idx="55">
                  <c:v>0.95117499999999999</c:v>
                </c:pt>
                <c:pt idx="56">
                  <c:v>0.95195200000000002</c:v>
                </c:pt>
                <c:pt idx="57">
                  <c:v>0.95274300000000001</c:v>
                </c:pt>
                <c:pt idx="58">
                  <c:v>0.95354800000000006</c:v>
                </c:pt>
                <c:pt idx="59">
                  <c:v>0.95436699999999997</c:v>
                </c:pt>
                <c:pt idx="60">
                  <c:v>0.95520000000000005</c:v>
                </c:pt>
                <c:pt idx="61">
                  <c:v>0.95604699999999998</c:v>
                </c:pt>
                <c:pt idx="62">
                  <c:v>0.95690799999999998</c:v>
                </c:pt>
                <c:pt idx="63">
                  <c:v>0.95778300000000005</c:v>
                </c:pt>
                <c:pt idx="64">
                  <c:v>0.95867199999999997</c:v>
                </c:pt>
                <c:pt idx="65">
                  <c:v>0.95957500000000007</c:v>
                </c:pt>
                <c:pt idx="66">
                  <c:v>0.96049200000000001</c:v>
                </c:pt>
                <c:pt idx="67">
                  <c:v>0.96142300000000003</c:v>
                </c:pt>
                <c:pt idx="68">
                  <c:v>0.962368</c:v>
                </c:pt>
                <c:pt idx="69">
                  <c:v>0.96332700000000004</c:v>
                </c:pt>
                <c:pt idx="70">
                  <c:v>0.96430000000000005</c:v>
                </c:pt>
                <c:pt idx="71">
                  <c:v>0.96528700000000001</c:v>
                </c:pt>
                <c:pt idx="72">
                  <c:v>0.96628800000000004</c:v>
                </c:pt>
                <c:pt idx="73">
                  <c:v>0.96730300000000002</c:v>
                </c:pt>
                <c:pt idx="74">
                  <c:v>0.96833199999999997</c:v>
                </c:pt>
                <c:pt idx="75">
                  <c:v>0.96937499999999999</c:v>
                </c:pt>
                <c:pt idx="76">
                  <c:v>0.97043199999999996</c:v>
                </c:pt>
                <c:pt idx="77">
                  <c:v>0.97150300000000001</c:v>
                </c:pt>
                <c:pt idx="78">
                  <c:v>0.97258800000000001</c:v>
                </c:pt>
                <c:pt idx="79">
                  <c:v>0.97368699999999997</c:v>
                </c:pt>
                <c:pt idx="80">
                  <c:v>0.9748</c:v>
                </c:pt>
                <c:pt idx="81">
                  <c:v>0.97592699999999999</c:v>
                </c:pt>
                <c:pt idx="82">
                  <c:v>0.97706800000000005</c:v>
                </c:pt>
                <c:pt idx="83">
                  <c:v>0.97822299999999995</c:v>
                </c:pt>
                <c:pt idx="84">
                  <c:v>0.97939200000000004</c:v>
                </c:pt>
                <c:pt idx="85">
                  <c:v>0.98057499999999997</c:v>
                </c:pt>
                <c:pt idx="86">
                  <c:v>0.98177199999999998</c:v>
                </c:pt>
                <c:pt idx="87">
                  <c:v>0.98298300000000005</c:v>
                </c:pt>
                <c:pt idx="88">
                  <c:v>0.98420799999999997</c:v>
                </c:pt>
                <c:pt idx="89">
                  <c:v>0.98544699999999996</c:v>
                </c:pt>
                <c:pt idx="90">
                  <c:v>0.98670000000000002</c:v>
                </c:pt>
                <c:pt idx="91">
                  <c:v>0.98796700000000004</c:v>
                </c:pt>
                <c:pt idx="92">
                  <c:v>0.98924800000000002</c:v>
                </c:pt>
                <c:pt idx="93">
                  <c:v>0.99054299999999995</c:v>
                </c:pt>
                <c:pt idx="94">
                  <c:v>0.99185199999999996</c:v>
                </c:pt>
                <c:pt idx="95">
                  <c:v>0.99317500000000003</c:v>
                </c:pt>
                <c:pt idx="96">
                  <c:v>0.99451199999999995</c:v>
                </c:pt>
                <c:pt idx="97">
                  <c:v>0.99586299999999994</c:v>
                </c:pt>
                <c:pt idx="98">
                  <c:v>0.997228</c:v>
                </c:pt>
                <c:pt idx="99">
                  <c:v>0.99860700000000002</c:v>
                </c:pt>
                <c:pt idx="100">
                  <c:v>1</c:v>
                </c:pt>
              </c:numCache>
            </c:numRef>
          </c:val>
        </c:ser>
        <c:ser>
          <c:idx val="31"/>
          <c:order val="31"/>
          <c:tx>
            <c:strRef>
              <c:f>SigmaIP!$C$37</c:f>
              <c:strCache>
                <c:ptCount val="1"/>
                <c:pt idx="0">
                  <c:v>0,31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7:$CZ$37</c:f>
              <c:numCache>
                <c:formatCode>General</c:formatCode>
                <c:ptCount val="101"/>
                <c:pt idx="0">
                  <c:v>0.93100000000000005</c:v>
                </c:pt>
                <c:pt idx="1">
                  <c:v>0.93100689999999997</c:v>
                </c:pt>
                <c:pt idx="2">
                  <c:v>0.93102759999999996</c:v>
                </c:pt>
                <c:pt idx="3">
                  <c:v>0.9310621</c:v>
                </c:pt>
                <c:pt idx="4">
                  <c:v>0.9311104</c:v>
                </c:pt>
                <c:pt idx="5">
                  <c:v>0.93117249999999996</c:v>
                </c:pt>
                <c:pt idx="6">
                  <c:v>0.93124839999999998</c:v>
                </c:pt>
                <c:pt idx="7">
                  <c:v>0.93133810000000006</c:v>
                </c:pt>
                <c:pt idx="8">
                  <c:v>0.93144159999999998</c:v>
                </c:pt>
                <c:pt idx="9">
                  <c:v>0.93155889999999997</c:v>
                </c:pt>
                <c:pt idx="10">
                  <c:v>0.93169000000000002</c:v>
                </c:pt>
                <c:pt idx="11">
                  <c:v>0.93183490000000002</c:v>
                </c:pt>
                <c:pt idx="12">
                  <c:v>0.93199359999999998</c:v>
                </c:pt>
                <c:pt idx="13">
                  <c:v>0.9321661</c:v>
                </c:pt>
                <c:pt idx="14">
                  <c:v>0.93235239999999997</c:v>
                </c:pt>
                <c:pt idx="15">
                  <c:v>0.93255250000000001</c:v>
                </c:pt>
                <c:pt idx="16">
                  <c:v>0.9327664</c:v>
                </c:pt>
                <c:pt idx="17">
                  <c:v>0.93299410000000005</c:v>
                </c:pt>
                <c:pt idx="18">
                  <c:v>0.93323560000000005</c:v>
                </c:pt>
                <c:pt idx="19">
                  <c:v>0.93349090000000001</c:v>
                </c:pt>
                <c:pt idx="20">
                  <c:v>0.93376000000000003</c:v>
                </c:pt>
                <c:pt idx="21">
                  <c:v>0.93404290000000001</c:v>
                </c:pt>
                <c:pt idx="22">
                  <c:v>0.93433960000000005</c:v>
                </c:pt>
                <c:pt idx="23">
                  <c:v>0.93465010000000004</c:v>
                </c:pt>
                <c:pt idx="24">
                  <c:v>0.93497439999999998</c:v>
                </c:pt>
                <c:pt idx="25">
                  <c:v>0.93531249999999999</c:v>
                </c:pt>
                <c:pt idx="26">
                  <c:v>0.93566440000000006</c:v>
                </c:pt>
                <c:pt idx="27">
                  <c:v>0.93603009999999998</c:v>
                </c:pt>
                <c:pt idx="28">
                  <c:v>0.93640959999999995</c:v>
                </c:pt>
                <c:pt idx="29">
                  <c:v>0.93680289999999999</c:v>
                </c:pt>
                <c:pt idx="30">
                  <c:v>0.93720999999999999</c:v>
                </c:pt>
                <c:pt idx="31">
                  <c:v>0.93763090000000004</c:v>
                </c:pt>
                <c:pt idx="32">
                  <c:v>0.93806560000000005</c:v>
                </c:pt>
                <c:pt idx="33">
                  <c:v>0.93851410000000002</c:v>
                </c:pt>
                <c:pt idx="34">
                  <c:v>0.93897640000000004</c:v>
                </c:pt>
                <c:pt idx="35">
                  <c:v>0.93945250000000002</c:v>
                </c:pt>
                <c:pt idx="36">
                  <c:v>0.93994239999999996</c:v>
                </c:pt>
                <c:pt idx="37">
                  <c:v>0.94044609999999995</c:v>
                </c:pt>
                <c:pt idx="38">
                  <c:v>0.94096360000000001</c:v>
                </c:pt>
                <c:pt idx="39">
                  <c:v>0.94149490000000002</c:v>
                </c:pt>
                <c:pt idx="40">
                  <c:v>0.94203999999999999</c:v>
                </c:pt>
                <c:pt idx="41">
                  <c:v>0.94259890000000002</c:v>
                </c:pt>
                <c:pt idx="42">
                  <c:v>0.9431716</c:v>
                </c:pt>
                <c:pt idx="43">
                  <c:v>0.94375810000000004</c:v>
                </c:pt>
                <c:pt idx="44">
                  <c:v>0.94435840000000004</c:v>
                </c:pt>
                <c:pt idx="45">
                  <c:v>0.94497249999999999</c:v>
                </c:pt>
                <c:pt idx="46">
                  <c:v>0.94560040000000001</c:v>
                </c:pt>
                <c:pt idx="47">
                  <c:v>0.94624209999999997</c:v>
                </c:pt>
                <c:pt idx="48">
                  <c:v>0.94689760000000001</c:v>
                </c:pt>
                <c:pt idx="49">
                  <c:v>0.94756689999999999</c:v>
                </c:pt>
                <c:pt idx="50">
                  <c:v>0.94825000000000004</c:v>
                </c:pt>
                <c:pt idx="51">
                  <c:v>0.94894690000000004</c:v>
                </c:pt>
                <c:pt idx="52">
                  <c:v>0.94965759999999999</c:v>
                </c:pt>
                <c:pt idx="53">
                  <c:v>0.95038210000000001</c:v>
                </c:pt>
                <c:pt idx="54">
                  <c:v>0.95112039999999998</c:v>
                </c:pt>
                <c:pt idx="55">
                  <c:v>0.95187250000000001</c:v>
                </c:pt>
                <c:pt idx="56">
                  <c:v>0.9526384</c:v>
                </c:pt>
                <c:pt idx="57">
                  <c:v>0.95341810000000005</c:v>
                </c:pt>
                <c:pt idx="58">
                  <c:v>0.95421160000000005</c:v>
                </c:pt>
                <c:pt idx="59">
                  <c:v>0.9550189</c:v>
                </c:pt>
                <c:pt idx="60">
                  <c:v>0.95584000000000002</c:v>
                </c:pt>
                <c:pt idx="61">
                  <c:v>0.95667489999999999</c:v>
                </c:pt>
                <c:pt idx="62">
                  <c:v>0.95752360000000003</c:v>
                </c:pt>
                <c:pt idx="63">
                  <c:v>0.95838610000000002</c:v>
                </c:pt>
                <c:pt idx="64">
                  <c:v>0.95926239999999996</c:v>
                </c:pt>
                <c:pt idx="65">
                  <c:v>0.96015249999999996</c:v>
                </c:pt>
                <c:pt idx="66">
                  <c:v>0.96105640000000003</c:v>
                </c:pt>
                <c:pt idx="67">
                  <c:v>0.96197410000000005</c:v>
                </c:pt>
                <c:pt idx="68">
                  <c:v>0.96290560000000003</c:v>
                </c:pt>
                <c:pt idx="69">
                  <c:v>0.96385089999999995</c:v>
                </c:pt>
                <c:pt idx="70">
                  <c:v>0.96480999999999995</c:v>
                </c:pt>
                <c:pt idx="71">
                  <c:v>0.9657829</c:v>
                </c:pt>
                <c:pt idx="72">
                  <c:v>0.96676960000000001</c:v>
                </c:pt>
                <c:pt idx="73">
                  <c:v>0.96777009999999997</c:v>
                </c:pt>
                <c:pt idx="74">
                  <c:v>0.96878439999999999</c:v>
                </c:pt>
                <c:pt idx="75">
                  <c:v>0.96981249999999997</c:v>
                </c:pt>
                <c:pt idx="76">
                  <c:v>0.97085440000000001</c:v>
                </c:pt>
                <c:pt idx="77">
                  <c:v>0.9719101</c:v>
                </c:pt>
                <c:pt idx="78">
                  <c:v>0.97297960000000006</c:v>
                </c:pt>
                <c:pt idx="79">
                  <c:v>0.97406290000000006</c:v>
                </c:pt>
                <c:pt idx="80">
                  <c:v>0.97516000000000003</c:v>
                </c:pt>
                <c:pt idx="81">
                  <c:v>0.97627090000000005</c:v>
                </c:pt>
                <c:pt idx="82">
                  <c:v>0.97739560000000003</c:v>
                </c:pt>
                <c:pt idx="83">
                  <c:v>0.97853409999999996</c:v>
                </c:pt>
                <c:pt idx="84">
                  <c:v>0.97968639999999996</c:v>
                </c:pt>
                <c:pt idx="85">
                  <c:v>0.98085250000000002</c:v>
                </c:pt>
                <c:pt idx="86">
                  <c:v>0.98203240000000003</c:v>
                </c:pt>
                <c:pt idx="87">
                  <c:v>0.98322609999999999</c:v>
                </c:pt>
                <c:pt idx="88">
                  <c:v>0.98443360000000002</c:v>
                </c:pt>
                <c:pt idx="89">
                  <c:v>0.9856549</c:v>
                </c:pt>
                <c:pt idx="90">
                  <c:v>0.98689000000000004</c:v>
                </c:pt>
                <c:pt idx="91">
                  <c:v>0.98813890000000004</c:v>
                </c:pt>
                <c:pt idx="92">
                  <c:v>0.98940159999999999</c:v>
                </c:pt>
                <c:pt idx="93">
                  <c:v>0.99067810000000001</c:v>
                </c:pt>
                <c:pt idx="94">
                  <c:v>0.99196839999999997</c:v>
                </c:pt>
                <c:pt idx="95">
                  <c:v>0.9932725</c:v>
                </c:pt>
                <c:pt idx="96">
                  <c:v>0.99459039999999999</c:v>
                </c:pt>
                <c:pt idx="97">
                  <c:v>0.99592210000000003</c:v>
                </c:pt>
                <c:pt idx="98">
                  <c:v>0.99726760000000003</c:v>
                </c:pt>
                <c:pt idx="99">
                  <c:v>0.99862689999999998</c:v>
                </c:pt>
                <c:pt idx="100">
                  <c:v>1</c:v>
                </c:pt>
              </c:numCache>
            </c:numRef>
          </c:val>
        </c:ser>
        <c:ser>
          <c:idx val="32"/>
          <c:order val="32"/>
          <c:tx>
            <c:strRef>
              <c:f>SigmaIP!$C$38</c:f>
              <c:strCache>
                <c:ptCount val="1"/>
                <c:pt idx="0">
                  <c:v>0,32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8:$CZ$38</c:f>
              <c:numCache>
                <c:formatCode>General</c:formatCode>
                <c:ptCount val="101"/>
                <c:pt idx="0">
                  <c:v>0.93200000000000005</c:v>
                </c:pt>
                <c:pt idx="1">
                  <c:v>0.93200680000000002</c:v>
                </c:pt>
                <c:pt idx="2">
                  <c:v>0.93202720000000006</c:v>
                </c:pt>
                <c:pt idx="3">
                  <c:v>0.93206120000000003</c:v>
                </c:pt>
                <c:pt idx="4">
                  <c:v>0.93210879999999996</c:v>
                </c:pt>
                <c:pt idx="5">
                  <c:v>0.93216999999999994</c:v>
                </c:pt>
                <c:pt idx="6">
                  <c:v>0.93224479999999998</c:v>
                </c:pt>
                <c:pt idx="7">
                  <c:v>0.93233319999999997</c:v>
                </c:pt>
                <c:pt idx="8">
                  <c:v>0.93243520000000002</c:v>
                </c:pt>
                <c:pt idx="9">
                  <c:v>0.93255080000000001</c:v>
                </c:pt>
                <c:pt idx="10">
                  <c:v>0.93267999999999995</c:v>
                </c:pt>
                <c:pt idx="11">
                  <c:v>0.93282280000000006</c:v>
                </c:pt>
                <c:pt idx="12">
                  <c:v>0.93297920000000001</c:v>
                </c:pt>
                <c:pt idx="13">
                  <c:v>0.93314920000000001</c:v>
                </c:pt>
                <c:pt idx="14">
                  <c:v>0.93333279999999996</c:v>
                </c:pt>
                <c:pt idx="15">
                  <c:v>0.93352999999999997</c:v>
                </c:pt>
                <c:pt idx="16">
                  <c:v>0.93374080000000004</c:v>
                </c:pt>
                <c:pt idx="17">
                  <c:v>0.93396520000000005</c:v>
                </c:pt>
                <c:pt idx="18">
                  <c:v>0.93420320000000001</c:v>
                </c:pt>
                <c:pt idx="19">
                  <c:v>0.93445480000000003</c:v>
                </c:pt>
                <c:pt idx="20">
                  <c:v>0.93472</c:v>
                </c:pt>
                <c:pt idx="21">
                  <c:v>0.93499880000000002</c:v>
                </c:pt>
                <c:pt idx="22">
                  <c:v>0.93529119999999999</c:v>
                </c:pt>
                <c:pt idx="23">
                  <c:v>0.93559720000000002</c:v>
                </c:pt>
                <c:pt idx="24">
                  <c:v>0.93591679999999999</c:v>
                </c:pt>
                <c:pt idx="25">
                  <c:v>0.93625000000000003</c:v>
                </c:pt>
                <c:pt idx="26">
                  <c:v>0.93659680000000001</c:v>
                </c:pt>
                <c:pt idx="27">
                  <c:v>0.93695720000000005</c:v>
                </c:pt>
                <c:pt idx="28">
                  <c:v>0.93733120000000003</c:v>
                </c:pt>
                <c:pt idx="29">
                  <c:v>0.93771879999999996</c:v>
                </c:pt>
                <c:pt idx="30">
                  <c:v>0.93811999999999995</c:v>
                </c:pt>
                <c:pt idx="31">
                  <c:v>0.9385348</c:v>
                </c:pt>
                <c:pt idx="32">
                  <c:v>0.9389632</c:v>
                </c:pt>
                <c:pt idx="33">
                  <c:v>0.93940520000000005</c:v>
                </c:pt>
                <c:pt idx="34">
                  <c:v>0.93986080000000005</c:v>
                </c:pt>
                <c:pt idx="35">
                  <c:v>0.94033</c:v>
                </c:pt>
                <c:pt idx="36">
                  <c:v>0.9408128</c:v>
                </c:pt>
                <c:pt idx="37">
                  <c:v>0.94130919999999996</c:v>
                </c:pt>
                <c:pt idx="38">
                  <c:v>0.94181919999999997</c:v>
                </c:pt>
                <c:pt idx="39">
                  <c:v>0.94234280000000004</c:v>
                </c:pt>
                <c:pt idx="40">
                  <c:v>0.94288000000000005</c:v>
                </c:pt>
                <c:pt idx="41">
                  <c:v>0.94343080000000001</c:v>
                </c:pt>
                <c:pt idx="42">
                  <c:v>0.94399520000000003</c:v>
                </c:pt>
                <c:pt idx="43">
                  <c:v>0.9445732</c:v>
                </c:pt>
                <c:pt idx="44">
                  <c:v>0.94516480000000003</c:v>
                </c:pt>
                <c:pt idx="45">
                  <c:v>0.94577</c:v>
                </c:pt>
                <c:pt idx="46">
                  <c:v>0.94638880000000003</c:v>
                </c:pt>
                <c:pt idx="47">
                  <c:v>0.94702120000000001</c:v>
                </c:pt>
                <c:pt idx="48">
                  <c:v>0.94766720000000004</c:v>
                </c:pt>
                <c:pt idx="49">
                  <c:v>0.94832680000000003</c:v>
                </c:pt>
                <c:pt idx="50">
                  <c:v>0.94899999999999995</c:v>
                </c:pt>
                <c:pt idx="51">
                  <c:v>0.94968680000000005</c:v>
                </c:pt>
                <c:pt idx="52">
                  <c:v>0.95038719999999999</c:v>
                </c:pt>
                <c:pt idx="53">
                  <c:v>0.95110119999999998</c:v>
                </c:pt>
                <c:pt idx="54">
                  <c:v>0.95182880000000003</c:v>
                </c:pt>
                <c:pt idx="55">
                  <c:v>0.95257000000000003</c:v>
                </c:pt>
                <c:pt idx="56">
                  <c:v>0.95332479999999997</c:v>
                </c:pt>
                <c:pt idx="57">
                  <c:v>0.95409319999999997</c:v>
                </c:pt>
                <c:pt idx="58">
                  <c:v>0.95487520000000004</c:v>
                </c:pt>
                <c:pt idx="59">
                  <c:v>0.95567080000000004</c:v>
                </c:pt>
                <c:pt idx="60">
                  <c:v>0.95648</c:v>
                </c:pt>
                <c:pt idx="61">
                  <c:v>0.95730280000000001</c:v>
                </c:pt>
                <c:pt idx="62">
                  <c:v>0.95813919999999997</c:v>
                </c:pt>
                <c:pt idx="63">
                  <c:v>0.95898919999999999</c:v>
                </c:pt>
                <c:pt idx="64">
                  <c:v>0.95985279999999995</c:v>
                </c:pt>
                <c:pt idx="65">
                  <c:v>0.96072999999999997</c:v>
                </c:pt>
                <c:pt idx="66">
                  <c:v>0.96162079999999994</c:v>
                </c:pt>
                <c:pt idx="67">
                  <c:v>0.96252519999999997</c:v>
                </c:pt>
                <c:pt idx="68">
                  <c:v>0.96344320000000006</c:v>
                </c:pt>
                <c:pt idx="69">
                  <c:v>0.96437479999999998</c:v>
                </c:pt>
                <c:pt idx="70">
                  <c:v>0.96531999999999996</c:v>
                </c:pt>
                <c:pt idx="71">
                  <c:v>0.96627879999999999</c:v>
                </c:pt>
                <c:pt idx="72">
                  <c:v>0.96725119999999998</c:v>
                </c:pt>
                <c:pt idx="73">
                  <c:v>0.96823720000000002</c:v>
                </c:pt>
                <c:pt idx="74">
                  <c:v>0.96923680000000001</c:v>
                </c:pt>
                <c:pt idx="75">
                  <c:v>0.97025000000000006</c:v>
                </c:pt>
                <c:pt idx="76">
                  <c:v>0.97127680000000005</c:v>
                </c:pt>
                <c:pt idx="77">
                  <c:v>0.97231719999999999</c:v>
                </c:pt>
                <c:pt idx="78">
                  <c:v>0.97337119999999999</c:v>
                </c:pt>
                <c:pt idx="79">
                  <c:v>0.97443880000000005</c:v>
                </c:pt>
                <c:pt idx="80">
                  <c:v>0.97552000000000005</c:v>
                </c:pt>
                <c:pt idx="81">
                  <c:v>0.97661480000000001</c:v>
                </c:pt>
                <c:pt idx="82">
                  <c:v>0.97772320000000001</c:v>
                </c:pt>
                <c:pt idx="83">
                  <c:v>0.97884519999999997</c:v>
                </c:pt>
                <c:pt idx="84">
                  <c:v>0.97998079999999999</c:v>
                </c:pt>
                <c:pt idx="85">
                  <c:v>0.98112999999999995</c:v>
                </c:pt>
                <c:pt idx="86">
                  <c:v>0.98229279999999997</c:v>
                </c:pt>
                <c:pt idx="87">
                  <c:v>0.98346920000000004</c:v>
                </c:pt>
                <c:pt idx="88">
                  <c:v>0.98465919999999996</c:v>
                </c:pt>
                <c:pt idx="89">
                  <c:v>0.98586280000000004</c:v>
                </c:pt>
                <c:pt idx="90">
                  <c:v>0.98707999999999996</c:v>
                </c:pt>
                <c:pt idx="91">
                  <c:v>0.98831080000000004</c:v>
                </c:pt>
                <c:pt idx="92">
                  <c:v>0.98955519999999997</c:v>
                </c:pt>
                <c:pt idx="93">
                  <c:v>0.99081320000000006</c:v>
                </c:pt>
                <c:pt idx="94">
                  <c:v>0.99208479999999999</c:v>
                </c:pt>
                <c:pt idx="95">
                  <c:v>0.99336999999999998</c:v>
                </c:pt>
                <c:pt idx="96">
                  <c:v>0.99466880000000002</c:v>
                </c:pt>
                <c:pt idx="97">
                  <c:v>0.99598120000000001</c:v>
                </c:pt>
                <c:pt idx="98">
                  <c:v>0.99730719999999995</c:v>
                </c:pt>
                <c:pt idx="99">
                  <c:v>0.99864679999999995</c:v>
                </c:pt>
                <c:pt idx="100">
                  <c:v>1</c:v>
                </c:pt>
              </c:numCache>
            </c:numRef>
          </c:val>
        </c:ser>
        <c:ser>
          <c:idx val="33"/>
          <c:order val="33"/>
          <c:tx>
            <c:strRef>
              <c:f>SigmaIP!$C$39</c:f>
              <c:strCache>
                <c:ptCount val="1"/>
                <c:pt idx="0">
                  <c:v>0,33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9:$CZ$39</c:f>
              <c:numCache>
                <c:formatCode>General</c:formatCode>
                <c:ptCount val="101"/>
                <c:pt idx="0">
                  <c:v>0.93300000000000005</c:v>
                </c:pt>
                <c:pt idx="1">
                  <c:v>0.93300669999999997</c:v>
                </c:pt>
                <c:pt idx="2">
                  <c:v>0.93302680000000005</c:v>
                </c:pt>
                <c:pt idx="3">
                  <c:v>0.93306029999999995</c:v>
                </c:pt>
                <c:pt idx="4">
                  <c:v>0.93310720000000003</c:v>
                </c:pt>
                <c:pt idx="5">
                  <c:v>0.93316750000000004</c:v>
                </c:pt>
                <c:pt idx="6">
                  <c:v>0.93324119999999999</c:v>
                </c:pt>
                <c:pt idx="7">
                  <c:v>0.9333283</c:v>
                </c:pt>
                <c:pt idx="8">
                  <c:v>0.93342879999999995</c:v>
                </c:pt>
                <c:pt idx="9">
                  <c:v>0.93354270000000006</c:v>
                </c:pt>
                <c:pt idx="10">
                  <c:v>0.93367</c:v>
                </c:pt>
                <c:pt idx="11">
                  <c:v>0.93381069999999999</c:v>
                </c:pt>
                <c:pt idx="12">
                  <c:v>0.93396480000000004</c:v>
                </c:pt>
                <c:pt idx="13">
                  <c:v>0.93413230000000003</c:v>
                </c:pt>
                <c:pt idx="14">
                  <c:v>0.93431319999999995</c:v>
                </c:pt>
                <c:pt idx="15">
                  <c:v>0.93450750000000005</c:v>
                </c:pt>
                <c:pt idx="16">
                  <c:v>0.93471519999999997</c:v>
                </c:pt>
                <c:pt idx="17">
                  <c:v>0.93493630000000005</c:v>
                </c:pt>
                <c:pt idx="18">
                  <c:v>0.93517079999999997</c:v>
                </c:pt>
                <c:pt idx="19">
                  <c:v>0.93541870000000005</c:v>
                </c:pt>
                <c:pt idx="20">
                  <c:v>0.93568000000000007</c:v>
                </c:pt>
                <c:pt idx="21">
                  <c:v>0.93595470000000003</c:v>
                </c:pt>
                <c:pt idx="22">
                  <c:v>0.93624280000000004</c:v>
                </c:pt>
                <c:pt idx="23">
                  <c:v>0.9365443</c:v>
                </c:pt>
                <c:pt idx="24">
                  <c:v>0.9368592</c:v>
                </c:pt>
                <c:pt idx="25">
                  <c:v>0.93718750000000006</c:v>
                </c:pt>
                <c:pt idx="26">
                  <c:v>0.93752919999999995</c:v>
                </c:pt>
                <c:pt idx="27">
                  <c:v>0.9378843</c:v>
                </c:pt>
                <c:pt idx="28">
                  <c:v>0.9382528</c:v>
                </c:pt>
                <c:pt idx="29">
                  <c:v>0.93863470000000004</c:v>
                </c:pt>
                <c:pt idx="30">
                  <c:v>0.93903000000000003</c:v>
                </c:pt>
                <c:pt idx="31">
                  <c:v>0.93943869999999996</c:v>
                </c:pt>
                <c:pt idx="32">
                  <c:v>0.93986080000000005</c:v>
                </c:pt>
                <c:pt idx="33">
                  <c:v>0.94029629999999997</c:v>
                </c:pt>
                <c:pt idx="34">
                  <c:v>0.94074520000000006</c:v>
                </c:pt>
                <c:pt idx="35">
                  <c:v>0.94120749999999997</c:v>
                </c:pt>
                <c:pt idx="36">
                  <c:v>0.94168319999999994</c:v>
                </c:pt>
                <c:pt idx="37">
                  <c:v>0.94217229999999996</c:v>
                </c:pt>
                <c:pt idx="38">
                  <c:v>0.94267480000000003</c:v>
                </c:pt>
                <c:pt idx="39">
                  <c:v>0.94319070000000005</c:v>
                </c:pt>
                <c:pt idx="40">
                  <c:v>0.94372</c:v>
                </c:pt>
                <c:pt idx="41">
                  <c:v>0.94426270000000001</c:v>
                </c:pt>
                <c:pt idx="42">
                  <c:v>0.94481879999999996</c:v>
                </c:pt>
                <c:pt idx="43">
                  <c:v>0.94538829999999996</c:v>
                </c:pt>
                <c:pt idx="44">
                  <c:v>0.94597120000000001</c:v>
                </c:pt>
                <c:pt idx="45">
                  <c:v>0.94656750000000001</c:v>
                </c:pt>
                <c:pt idx="46">
                  <c:v>0.94717720000000005</c:v>
                </c:pt>
                <c:pt idx="47">
                  <c:v>0.94780030000000004</c:v>
                </c:pt>
                <c:pt idx="48">
                  <c:v>0.94843679999999997</c:v>
                </c:pt>
                <c:pt idx="49">
                  <c:v>0.94908670000000006</c:v>
                </c:pt>
                <c:pt idx="50">
                  <c:v>0.94974999999999998</c:v>
                </c:pt>
                <c:pt idx="51">
                  <c:v>0.95042669999999996</c:v>
                </c:pt>
                <c:pt idx="52">
                  <c:v>0.95111679999999998</c:v>
                </c:pt>
                <c:pt idx="53">
                  <c:v>0.95182030000000006</c:v>
                </c:pt>
                <c:pt idx="54">
                  <c:v>0.95253719999999997</c:v>
                </c:pt>
                <c:pt idx="55">
                  <c:v>0.95326750000000005</c:v>
                </c:pt>
                <c:pt idx="56">
                  <c:v>0.95401120000000006</c:v>
                </c:pt>
                <c:pt idx="57">
                  <c:v>0.95476830000000001</c:v>
                </c:pt>
                <c:pt idx="58">
                  <c:v>0.95553880000000002</c:v>
                </c:pt>
                <c:pt idx="59">
                  <c:v>0.95632269999999997</c:v>
                </c:pt>
                <c:pt idx="60">
                  <c:v>0.95711999999999997</c:v>
                </c:pt>
                <c:pt idx="61">
                  <c:v>0.95793070000000002</c:v>
                </c:pt>
                <c:pt idx="62">
                  <c:v>0.95875480000000002</c:v>
                </c:pt>
                <c:pt idx="63">
                  <c:v>0.95959229999999995</c:v>
                </c:pt>
                <c:pt idx="64">
                  <c:v>0.96044320000000005</c:v>
                </c:pt>
                <c:pt idx="65">
                  <c:v>0.96130749999999998</c:v>
                </c:pt>
                <c:pt idx="66">
                  <c:v>0.96218519999999996</c:v>
                </c:pt>
                <c:pt idx="67">
                  <c:v>0.9630763</c:v>
                </c:pt>
                <c:pt idx="68">
                  <c:v>0.96398079999999997</c:v>
                </c:pt>
                <c:pt idx="69">
                  <c:v>0.9648987</c:v>
                </c:pt>
                <c:pt idx="70">
                  <c:v>0.96582999999999997</c:v>
                </c:pt>
                <c:pt idx="71">
                  <c:v>0.96677469999999999</c:v>
                </c:pt>
                <c:pt idx="72">
                  <c:v>0.96773280000000006</c:v>
                </c:pt>
                <c:pt idx="73">
                  <c:v>0.96870429999999996</c:v>
                </c:pt>
                <c:pt idx="74">
                  <c:v>0.96968920000000003</c:v>
                </c:pt>
                <c:pt idx="75">
                  <c:v>0.97068750000000004</c:v>
                </c:pt>
                <c:pt idx="76">
                  <c:v>0.97169919999999999</c:v>
                </c:pt>
                <c:pt idx="77">
                  <c:v>0.97272429999999999</c:v>
                </c:pt>
                <c:pt idx="78">
                  <c:v>0.97376280000000004</c:v>
                </c:pt>
                <c:pt idx="79">
                  <c:v>0.97481470000000003</c:v>
                </c:pt>
                <c:pt idx="80">
                  <c:v>0.97587999999999997</c:v>
                </c:pt>
                <c:pt idx="81">
                  <c:v>0.97695869999999996</c:v>
                </c:pt>
                <c:pt idx="82">
                  <c:v>0.9780508</c:v>
                </c:pt>
                <c:pt idx="83">
                  <c:v>0.97915629999999998</c:v>
                </c:pt>
                <c:pt idx="84">
                  <c:v>0.98027520000000001</c:v>
                </c:pt>
                <c:pt idx="85">
                  <c:v>0.98140749999999999</c:v>
                </c:pt>
                <c:pt idx="86">
                  <c:v>0.98255320000000002</c:v>
                </c:pt>
                <c:pt idx="87">
                  <c:v>0.98371229999999998</c:v>
                </c:pt>
                <c:pt idx="88">
                  <c:v>0.9848848</c:v>
                </c:pt>
                <c:pt idx="89">
                  <c:v>0.98607069999999997</c:v>
                </c:pt>
                <c:pt idx="90">
                  <c:v>0.98726999999999998</c:v>
                </c:pt>
                <c:pt idx="91">
                  <c:v>0.98848270000000005</c:v>
                </c:pt>
                <c:pt idx="92">
                  <c:v>0.98970880000000006</c:v>
                </c:pt>
                <c:pt idx="93">
                  <c:v>0.9909483</c:v>
                </c:pt>
                <c:pt idx="94">
                  <c:v>0.99220120000000001</c:v>
                </c:pt>
                <c:pt idx="95">
                  <c:v>0.99346749999999995</c:v>
                </c:pt>
                <c:pt idx="96">
                  <c:v>0.99474719999999994</c:v>
                </c:pt>
                <c:pt idx="97">
                  <c:v>0.99604029999999999</c:v>
                </c:pt>
                <c:pt idx="98">
                  <c:v>0.99734679999999998</c:v>
                </c:pt>
                <c:pt idx="99">
                  <c:v>0.99866670000000002</c:v>
                </c:pt>
                <c:pt idx="100">
                  <c:v>1</c:v>
                </c:pt>
              </c:numCache>
            </c:numRef>
          </c:val>
        </c:ser>
        <c:ser>
          <c:idx val="34"/>
          <c:order val="34"/>
          <c:tx>
            <c:strRef>
              <c:f>SigmaIP!$C$40</c:f>
              <c:strCache>
                <c:ptCount val="1"/>
                <c:pt idx="0">
                  <c:v>0,34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0:$CZ$40</c:f>
              <c:numCache>
                <c:formatCode>General</c:formatCode>
                <c:ptCount val="101"/>
                <c:pt idx="0">
                  <c:v>0.93400000000000005</c:v>
                </c:pt>
                <c:pt idx="1">
                  <c:v>0.93400660000000002</c:v>
                </c:pt>
                <c:pt idx="2">
                  <c:v>0.93402640000000003</c:v>
                </c:pt>
                <c:pt idx="3">
                  <c:v>0.93405939999999998</c:v>
                </c:pt>
                <c:pt idx="4">
                  <c:v>0.93410559999999998</c:v>
                </c:pt>
                <c:pt idx="5">
                  <c:v>0.93416500000000002</c:v>
                </c:pt>
                <c:pt idx="6">
                  <c:v>0.9342376</c:v>
                </c:pt>
                <c:pt idx="7">
                  <c:v>0.93432340000000003</c:v>
                </c:pt>
                <c:pt idx="8">
                  <c:v>0.93442239999999999</c:v>
                </c:pt>
                <c:pt idx="9">
                  <c:v>0.93453459999999999</c:v>
                </c:pt>
                <c:pt idx="10">
                  <c:v>0.93466000000000005</c:v>
                </c:pt>
                <c:pt idx="11">
                  <c:v>0.93479860000000004</c:v>
                </c:pt>
                <c:pt idx="12">
                  <c:v>0.93495039999999996</c:v>
                </c:pt>
                <c:pt idx="13">
                  <c:v>0.93511540000000004</c:v>
                </c:pt>
                <c:pt idx="14">
                  <c:v>0.93529360000000006</c:v>
                </c:pt>
                <c:pt idx="15">
                  <c:v>0.93548500000000001</c:v>
                </c:pt>
                <c:pt idx="16">
                  <c:v>0.93568960000000001</c:v>
                </c:pt>
                <c:pt idx="17">
                  <c:v>0.93590740000000006</c:v>
                </c:pt>
                <c:pt idx="18">
                  <c:v>0.93613840000000004</c:v>
                </c:pt>
                <c:pt idx="19">
                  <c:v>0.93638259999999995</c:v>
                </c:pt>
                <c:pt idx="20">
                  <c:v>0.93664000000000003</c:v>
                </c:pt>
                <c:pt idx="21">
                  <c:v>0.93691060000000004</c:v>
                </c:pt>
                <c:pt idx="22">
                  <c:v>0.93719439999999998</c:v>
                </c:pt>
                <c:pt idx="23">
                  <c:v>0.93749139999999997</c:v>
                </c:pt>
                <c:pt idx="24">
                  <c:v>0.93780160000000001</c:v>
                </c:pt>
                <c:pt idx="25">
                  <c:v>0.93812499999999999</c:v>
                </c:pt>
                <c:pt idx="26">
                  <c:v>0.93846160000000001</c:v>
                </c:pt>
                <c:pt idx="27">
                  <c:v>0.93881139999999996</c:v>
                </c:pt>
                <c:pt idx="28">
                  <c:v>0.93917439999999996</c:v>
                </c:pt>
                <c:pt idx="29">
                  <c:v>0.93955060000000001</c:v>
                </c:pt>
                <c:pt idx="30">
                  <c:v>0.93994</c:v>
                </c:pt>
                <c:pt idx="31">
                  <c:v>0.94034260000000003</c:v>
                </c:pt>
                <c:pt idx="32">
                  <c:v>0.94075839999999999</c:v>
                </c:pt>
                <c:pt idx="33">
                  <c:v>0.94118740000000001</c:v>
                </c:pt>
                <c:pt idx="34">
                  <c:v>0.94162959999999996</c:v>
                </c:pt>
                <c:pt idx="35">
                  <c:v>0.94208500000000006</c:v>
                </c:pt>
                <c:pt idx="36">
                  <c:v>0.94255359999999999</c:v>
                </c:pt>
                <c:pt idx="37">
                  <c:v>0.94303539999999997</c:v>
                </c:pt>
                <c:pt idx="38">
                  <c:v>0.94353039999999999</c:v>
                </c:pt>
                <c:pt idx="39">
                  <c:v>0.94403860000000006</c:v>
                </c:pt>
                <c:pt idx="40">
                  <c:v>0.94456000000000007</c:v>
                </c:pt>
                <c:pt idx="41">
                  <c:v>0.94509460000000001</c:v>
                </c:pt>
                <c:pt idx="42">
                  <c:v>0.94564239999999999</c:v>
                </c:pt>
                <c:pt idx="43">
                  <c:v>0.94620340000000003</c:v>
                </c:pt>
                <c:pt idx="44">
                  <c:v>0.9467776</c:v>
                </c:pt>
                <c:pt idx="45">
                  <c:v>0.94736500000000001</c:v>
                </c:pt>
                <c:pt idx="46">
                  <c:v>0.94796559999999996</c:v>
                </c:pt>
                <c:pt idx="47">
                  <c:v>0.94857939999999996</c:v>
                </c:pt>
                <c:pt idx="48">
                  <c:v>0.94920640000000001</c:v>
                </c:pt>
                <c:pt idx="49">
                  <c:v>0.94984659999999999</c:v>
                </c:pt>
                <c:pt idx="50">
                  <c:v>0.95050000000000001</c:v>
                </c:pt>
                <c:pt idx="51">
                  <c:v>0.95116659999999997</c:v>
                </c:pt>
                <c:pt idx="52">
                  <c:v>0.95184639999999998</c:v>
                </c:pt>
                <c:pt idx="53">
                  <c:v>0.95253940000000004</c:v>
                </c:pt>
                <c:pt idx="54">
                  <c:v>0.95324560000000003</c:v>
                </c:pt>
                <c:pt idx="55">
                  <c:v>0.95396499999999995</c:v>
                </c:pt>
                <c:pt idx="56">
                  <c:v>0.95469760000000004</c:v>
                </c:pt>
                <c:pt idx="57">
                  <c:v>0.95544340000000005</c:v>
                </c:pt>
                <c:pt idx="58">
                  <c:v>0.95620240000000001</c:v>
                </c:pt>
                <c:pt idx="59">
                  <c:v>0.95697460000000001</c:v>
                </c:pt>
                <c:pt idx="60">
                  <c:v>0.95775999999999994</c:v>
                </c:pt>
                <c:pt idx="61">
                  <c:v>0.95855860000000004</c:v>
                </c:pt>
                <c:pt idx="62">
                  <c:v>0.95937040000000007</c:v>
                </c:pt>
                <c:pt idx="63">
                  <c:v>0.96019540000000003</c:v>
                </c:pt>
                <c:pt idx="64">
                  <c:v>0.96103360000000004</c:v>
                </c:pt>
                <c:pt idx="65">
                  <c:v>0.96188499999999999</c:v>
                </c:pt>
                <c:pt idx="66">
                  <c:v>0.96274959999999998</c:v>
                </c:pt>
                <c:pt idx="67">
                  <c:v>0.96362740000000002</c:v>
                </c:pt>
                <c:pt idx="68">
                  <c:v>0.9645184</c:v>
                </c:pt>
                <c:pt idx="69">
                  <c:v>0.96542260000000002</c:v>
                </c:pt>
                <c:pt idx="70">
                  <c:v>0.96633999999999998</c:v>
                </c:pt>
                <c:pt idx="71">
                  <c:v>0.96727059999999998</c:v>
                </c:pt>
                <c:pt idx="72">
                  <c:v>0.96821440000000003</c:v>
                </c:pt>
                <c:pt idx="73">
                  <c:v>0.96917140000000002</c:v>
                </c:pt>
                <c:pt idx="74">
                  <c:v>0.97014160000000005</c:v>
                </c:pt>
                <c:pt idx="75">
                  <c:v>0.97112500000000002</c:v>
                </c:pt>
                <c:pt idx="76">
                  <c:v>0.97212160000000003</c:v>
                </c:pt>
                <c:pt idx="77">
                  <c:v>0.97313139999999998</c:v>
                </c:pt>
                <c:pt idx="78">
                  <c:v>0.97415439999999998</c:v>
                </c:pt>
                <c:pt idx="79">
                  <c:v>0.97519060000000002</c:v>
                </c:pt>
                <c:pt idx="80">
                  <c:v>0.97624</c:v>
                </c:pt>
                <c:pt idx="81">
                  <c:v>0.97730260000000002</c:v>
                </c:pt>
                <c:pt idx="82">
                  <c:v>0.97837839999999998</c:v>
                </c:pt>
                <c:pt idx="83">
                  <c:v>0.97946739999999999</c:v>
                </c:pt>
                <c:pt idx="84">
                  <c:v>0.98056960000000004</c:v>
                </c:pt>
                <c:pt idx="85">
                  <c:v>0.98168500000000003</c:v>
                </c:pt>
                <c:pt idx="86">
                  <c:v>0.98281359999999995</c:v>
                </c:pt>
                <c:pt idx="87">
                  <c:v>0.98395540000000004</c:v>
                </c:pt>
                <c:pt idx="88">
                  <c:v>0.98511040000000005</c:v>
                </c:pt>
                <c:pt idx="89">
                  <c:v>0.98627860000000001</c:v>
                </c:pt>
                <c:pt idx="90">
                  <c:v>0.98746</c:v>
                </c:pt>
                <c:pt idx="91">
                  <c:v>0.98865460000000005</c:v>
                </c:pt>
                <c:pt idx="92">
                  <c:v>0.98986240000000003</c:v>
                </c:pt>
                <c:pt idx="93">
                  <c:v>0.99108340000000006</c:v>
                </c:pt>
                <c:pt idx="94">
                  <c:v>0.99231760000000002</c:v>
                </c:pt>
                <c:pt idx="95">
                  <c:v>0.99356500000000003</c:v>
                </c:pt>
                <c:pt idx="96">
                  <c:v>0.99482559999999998</c:v>
                </c:pt>
                <c:pt idx="97">
                  <c:v>0.99609939999999997</c:v>
                </c:pt>
                <c:pt idx="98">
                  <c:v>0.99738640000000001</c:v>
                </c:pt>
                <c:pt idx="99">
                  <c:v>0.99868659999999998</c:v>
                </c:pt>
                <c:pt idx="100">
                  <c:v>1</c:v>
                </c:pt>
              </c:numCache>
            </c:numRef>
          </c:val>
        </c:ser>
        <c:ser>
          <c:idx val="35"/>
          <c:order val="35"/>
          <c:tx>
            <c:strRef>
              <c:f>SigmaIP!$C$41</c:f>
              <c:strCache>
                <c:ptCount val="1"/>
                <c:pt idx="0">
                  <c:v>0,3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1:$CZ$41</c:f>
              <c:numCache>
                <c:formatCode>General</c:formatCode>
                <c:ptCount val="101"/>
                <c:pt idx="0">
                  <c:v>0.93500000000000005</c:v>
                </c:pt>
                <c:pt idx="1">
                  <c:v>0.93500649999999996</c:v>
                </c:pt>
                <c:pt idx="2">
                  <c:v>0.93502600000000002</c:v>
                </c:pt>
                <c:pt idx="3">
                  <c:v>0.93505850000000001</c:v>
                </c:pt>
                <c:pt idx="4">
                  <c:v>0.93510400000000005</c:v>
                </c:pt>
                <c:pt idx="5">
                  <c:v>0.93516250000000001</c:v>
                </c:pt>
                <c:pt idx="6">
                  <c:v>0.93523400000000001</c:v>
                </c:pt>
                <c:pt idx="7">
                  <c:v>0.93531849999999994</c:v>
                </c:pt>
                <c:pt idx="8">
                  <c:v>0.93541600000000003</c:v>
                </c:pt>
                <c:pt idx="9">
                  <c:v>0.93552650000000004</c:v>
                </c:pt>
                <c:pt idx="10">
                  <c:v>0.93564999999999998</c:v>
                </c:pt>
                <c:pt idx="11">
                  <c:v>0.93578649999999997</c:v>
                </c:pt>
                <c:pt idx="12">
                  <c:v>0.93593599999999999</c:v>
                </c:pt>
                <c:pt idx="13">
                  <c:v>0.93609849999999994</c:v>
                </c:pt>
                <c:pt idx="14">
                  <c:v>0.93627400000000005</c:v>
                </c:pt>
                <c:pt idx="15">
                  <c:v>0.93646249999999998</c:v>
                </c:pt>
                <c:pt idx="16">
                  <c:v>0.93666399999999994</c:v>
                </c:pt>
                <c:pt idx="17">
                  <c:v>0.93687849999999995</c:v>
                </c:pt>
                <c:pt idx="18">
                  <c:v>0.93710599999999999</c:v>
                </c:pt>
                <c:pt idx="19">
                  <c:v>0.93734649999999997</c:v>
                </c:pt>
                <c:pt idx="20">
                  <c:v>0.93759999999999999</c:v>
                </c:pt>
                <c:pt idx="21">
                  <c:v>0.93786650000000005</c:v>
                </c:pt>
                <c:pt idx="22">
                  <c:v>0.93814600000000004</c:v>
                </c:pt>
                <c:pt idx="23">
                  <c:v>0.93843849999999995</c:v>
                </c:pt>
                <c:pt idx="24">
                  <c:v>0.93874400000000002</c:v>
                </c:pt>
                <c:pt idx="25">
                  <c:v>0.93906250000000002</c:v>
                </c:pt>
                <c:pt idx="26">
                  <c:v>0.93939399999999995</c:v>
                </c:pt>
                <c:pt idx="27">
                  <c:v>0.93973850000000003</c:v>
                </c:pt>
                <c:pt idx="28">
                  <c:v>0.94009600000000004</c:v>
                </c:pt>
                <c:pt idx="29">
                  <c:v>0.94046649999999998</c:v>
                </c:pt>
                <c:pt idx="30">
                  <c:v>0.94084999999999996</c:v>
                </c:pt>
                <c:pt idx="31">
                  <c:v>0.94124649999999999</c:v>
                </c:pt>
                <c:pt idx="32">
                  <c:v>0.94165600000000005</c:v>
                </c:pt>
                <c:pt idx="33">
                  <c:v>0.94207850000000004</c:v>
                </c:pt>
                <c:pt idx="34">
                  <c:v>0.94251399999999996</c:v>
                </c:pt>
                <c:pt idx="35">
                  <c:v>0.94296250000000004</c:v>
                </c:pt>
                <c:pt idx="36">
                  <c:v>0.94342400000000004</c:v>
                </c:pt>
                <c:pt idx="37">
                  <c:v>0.94389849999999997</c:v>
                </c:pt>
                <c:pt idx="38">
                  <c:v>0.94438599999999995</c:v>
                </c:pt>
                <c:pt idx="39">
                  <c:v>0.94488649999999996</c:v>
                </c:pt>
                <c:pt idx="40">
                  <c:v>0.94540000000000002</c:v>
                </c:pt>
                <c:pt idx="41">
                  <c:v>0.9459265</c:v>
                </c:pt>
                <c:pt idx="42">
                  <c:v>0.94646600000000003</c:v>
                </c:pt>
                <c:pt idx="43">
                  <c:v>0.94701849999999999</c:v>
                </c:pt>
                <c:pt idx="44">
                  <c:v>0.94758399999999998</c:v>
                </c:pt>
                <c:pt idx="45">
                  <c:v>0.94816250000000002</c:v>
                </c:pt>
                <c:pt idx="46">
                  <c:v>0.94875399999999999</c:v>
                </c:pt>
                <c:pt idx="47">
                  <c:v>0.94935849999999999</c:v>
                </c:pt>
                <c:pt idx="48">
                  <c:v>0.94997600000000004</c:v>
                </c:pt>
                <c:pt idx="49">
                  <c:v>0.95060650000000002</c:v>
                </c:pt>
                <c:pt idx="50">
                  <c:v>0.95125000000000004</c:v>
                </c:pt>
                <c:pt idx="51">
                  <c:v>0.95190649999999999</c:v>
                </c:pt>
                <c:pt idx="52">
                  <c:v>0.95257599999999998</c:v>
                </c:pt>
                <c:pt idx="53">
                  <c:v>0.95325850000000001</c:v>
                </c:pt>
                <c:pt idx="54">
                  <c:v>0.95395399999999997</c:v>
                </c:pt>
                <c:pt idx="55">
                  <c:v>0.95466249999999997</c:v>
                </c:pt>
                <c:pt idx="56">
                  <c:v>0.95538400000000001</c:v>
                </c:pt>
                <c:pt idx="57">
                  <c:v>0.95611849999999998</c:v>
                </c:pt>
                <c:pt idx="58">
                  <c:v>0.95686599999999999</c:v>
                </c:pt>
                <c:pt idx="59">
                  <c:v>0.95762649999999994</c:v>
                </c:pt>
                <c:pt idx="60">
                  <c:v>0.95840000000000003</c:v>
                </c:pt>
                <c:pt idx="61">
                  <c:v>0.95918649999999994</c:v>
                </c:pt>
                <c:pt idx="62">
                  <c:v>0.95998600000000001</c:v>
                </c:pt>
                <c:pt idx="63">
                  <c:v>0.9607985</c:v>
                </c:pt>
                <c:pt idx="64">
                  <c:v>0.96162400000000003</c:v>
                </c:pt>
                <c:pt idx="65">
                  <c:v>0.9624625</c:v>
                </c:pt>
                <c:pt idx="66">
                  <c:v>0.963314</c:v>
                </c:pt>
                <c:pt idx="67">
                  <c:v>0.96417850000000005</c:v>
                </c:pt>
                <c:pt idx="68">
                  <c:v>0.96505600000000002</c:v>
                </c:pt>
                <c:pt idx="69">
                  <c:v>0.96594650000000004</c:v>
                </c:pt>
                <c:pt idx="70">
                  <c:v>0.96684999999999999</c:v>
                </c:pt>
                <c:pt idx="71">
                  <c:v>0.96776649999999997</c:v>
                </c:pt>
                <c:pt idx="72">
                  <c:v>0.968696</c:v>
                </c:pt>
                <c:pt idx="73">
                  <c:v>0.96963849999999996</c:v>
                </c:pt>
                <c:pt idx="74">
                  <c:v>0.97059399999999996</c:v>
                </c:pt>
                <c:pt idx="75">
                  <c:v>0.9715625</c:v>
                </c:pt>
                <c:pt idx="76">
                  <c:v>0.97254399999999996</c:v>
                </c:pt>
                <c:pt idx="77">
                  <c:v>0.97353849999999997</c:v>
                </c:pt>
                <c:pt idx="78">
                  <c:v>0.97454600000000002</c:v>
                </c:pt>
                <c:pt idx="79">
                  <c:v>0.9755665</c:v>
                </c:pt>
                <c:pt idx="80">
                  <c:v>0.97660000000000002</c:v>
                </c:pt>
                <c:pt idx="81">
                  <c:v>0.97764649999999997</c:v>
                </c:pt>
                <c:pt idx="82">
                  <c:v>0.97870599999999996</c:v>
                </c:pt>
                <c:pt idx="83">
                  <c:v>0.9797785</c:v>
                </c:pt>
                <c:pt idx="84">
                  <c:v>0.98086399999999996</c:v>
                </c:pt>
                <c:pt idx="85">
                  <c:v>0.98196249999999996</c:v>
                </c:pt>
                <c:pt idx="86">
                  <c:v>0.983074</c:v>
                </c:pt>
                <c:pt idx="87">
                  <c:v>0.98419849999999998</c:v>
                </c:pt>
                <c:pt idx="88">
                  <c:v>0.98533599999999999</c:v>
                </c:pt>
                <c:pt idx="89">
                  <c:v>0.98648650000000004</c:v>
                </c:pt>
                <c:pt idx="90">
                  <c:v>0.98765000000000003</c:v>
                </c:pt>
                <c:pt idx="91">
                  <c:v>0.98882650000000005</c:v>
                </c:pt>
                <c:pt idx="92">
                  <c:v>0.99001600000000001</c:v>
                </c:pt>
                <c:pt idx="93">
                  <c:v>0.9912185</c:v>
                </c:pt>
                <c:pt idx="94">
                  <c:v>0.99243400000000004</c:v>
                </c:pt>
                <c:pt idx="95">
                  <c:v>0.9936625</c:v>
                </c:pt>
                <c:pt idx="96">
                  <c:v>0.99490400000000001</c:v>
                </c:pt>
                <c:pt idx="97">
                  <c:v>0.99615849999999995</c:v>
                </c:pt>
                <c:pt idx="98">
                  <c:v>0.99742600000000003</c:v>
                </c:pt>
                <c:pt idx="99">
                  <c:v>0.99870650000000005</c:v>
                </c:pt>
                <c:pt idx="100">
                  <c:v>1</c:v>
                </c:pt>
              </c:numCache>
            </c:numRef>
          </c:val>
        </c:ser>
        <c:ser>
          <c:idx val="36"/>
          <c:order val="36"/>
          <c:tx>
            <c:strRef>
              <c:f>SigmaIP!$C$42</c:f>
              <c:strCache>
                <c:ptCount val="1"/>
                <c:pt idx="0">
                  <c:v>0,36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2:$CZ$42</c:f>
              <c:numCache>
                <c:formatCode>General</c:formatCode>
                <c:ptCount val="101"/>
                <c:pt idx="0">
                  <c:v>0.93599999999999994</c:v>
                </c:pt>
                <c:pt idx="1">
                  <c:v>0.93600640000000002</c:v>
                </c:pt>
                <c:pt idx="2">
                  <c:v>0.93602560000000001</c:v>
                </c:pt>
                <c:pt idx="3">
                  <c:v>0.93605760000000005</c:v>
                </c:pt>
                <c:pt idx="4">
                  <c:v>0.9361024</c:v>
                </c:pt>
                <c:pt idx="5">
                  <c:v>0.93615999999999999</c:v>
                </c:pt>
                <c:pt idx="6">
                  <c:v>0.93623040000000002</c:v>
                </c:pt>
                <c:pt idx="7">
                  <c:v>0.93631359999999997</c:v>
                </c:pt>
                <c:pt idx="8">
                  <c:v>0.93640959999999995</c:v>
                </c:pt>
                <c:pt idx="9">
                  <c:v>0.93651839999999997</c:v>
                </c:pt>
                <c:pt idx="10">
                  <c:v>0.93664000000000003</c:v>
                </c:pt>
                <c:pt idx="11">
                  <c:v>0.93677440000000001</c:v>
                </c:pt>
                <c:pt idx="12">
                  <c:v>0.93692160000000002</c:v>
                </c:pt>
                <c:pt idx="13">
                  <c:v>0.93708159999999996</c:v>
                </c:pt>
                <c:pt idx="14">
                  <c:v>0.93725440000000004</c:v>
                </c:pt>
                <c:pt idx="15">
                  <c:v>0.93744000000000005</c:v>
                </c:pt>
                <c:pt idx="16">
                  <c:v>0.93763839999999998</c:v>
                </c:pt>
                <c:pt idx="17">
                  <c:v>0.93784960000000006</c:v>
                </c:pt>
                <c:pt idx="18">
                  <c:v>0.93807359999999995</c:v>
                </c:pt>
                <c:pt idx="19">
                  <c:v>0.93831039999999999</c:v>
                </c:pt>
                <c:pt idx="20">
                  <c:v>0.93856000000000006</c:v>
                </c:pt>
                <c:pt idx="21">
                  <c:v>0.93882240000000006</c:v>
                </c:pt>
                <c:pt idx="22">
                  <c:v>0.93909759999999998</c:v>
                </c:pt>
                <c:pt idx="23">
                  <c:v>0.93938560000000004</c:v>
                </c:pt>
                <c:pt idx="24">
                  <c:v>0.93968640000000003</c:v>
                </c:pt>
                <c:pt idx="25">
                  <c:v>0.94</c:v>
                </c:pt>
                <c:pt idx="26">
                  <c:v>0.94032640000000001</c:v>
                </c:pt>
                <c:pt idx="27">
                  <c:v>0.94066559999999999</c:v>
                </c:pt>
                <c:pt idx="28">
                  <c:v>0.94101760000000001</c:v>
                </c:pt>
                <c:pt idx="29">
                  <c:v>0.94138239999999995</c:v>
                </c:pt>
                <c:pt idx="30">
                  <c:v>0.94176000000000004</c:v>
                </c:pt>
                <c:pt idx="31">
                  <c:v>0.94215040000000005</c:v>
                </c:pt>
                <c:pt idx="32">
                  <c:v>0.94255359999999999</c:v>
                </c:pt>
                <c:pt idx="33">
                  <c:v>0.94296959999999996</c:v>
                </c:pt>
                <c:pt idx="34">
                  <c:v>0.94339839999999997</c:v>
                </c:pt>
                <c:pt idx="35">
                  <c:v>0.94384000000000001</c:v>
                </c:pt>
                <c:pt idx="36">
                  <c:v>0.94429439999999998</c:v>
                </c:pt>
                <c:pt idx="37">
                  <c:v>0.94476159999999998</c:v>
                </c:pt>
                <c:pt idx="38">
                  <c:v>0.94524160000000002</c:v>
                </c:pt>
                <c:pt idx="39">
                  <c:v>0.94573439999999998</c:v>
                </c:pt>
                <c:pt idx="40">
                  <c:v>0.94623999999999997</c:v>
                </c:pt>
                <c:pt idx="41">
                  <c:v>0.9467584</c:v>
                </c:pt>
                <c:pt idx="42">
                  <c:v>0.94728959999999995</c:v>
                </c:pt>
                <c:pt idx="43">
                  <c:v>0.94783360000000005</c:v>
                </c:pt>
                <c:pt idx="44">
                  <c:v>0.94839039999999997</c:v>
                </c:pt>
                <c:pt idx="45">
                  <c:v>0.94896000000000003</c:v>
                </c:pt>
                <c:pt idx="46">
                  <c:v>0.94954240000000001</c:v>
                </c:pt>
                <c:pt idx="47">
                  <c:v>0.95013760000000003</c:v>
                </c:pt>
                <c:pt idx="48">
                  <c:v>0.95074559999999997</c:v>
                </c:pt>
                <c:pt idx="49">
                  <c:v>0.95136639999999995</c:v>
                </c:pt>
                <c:pt idx="50">
                  <c:v>0.95199999999999996</c:v>
                </c:pt>
                <c:pt idx="51">
                  <c:v>0.9526464</c:v>
                </c:pt>
                <c:pt idx="52">
                  <c:v>0.95330559999999998</c:v>
                </c:pt>
                <c:pt idx="53">
                  <c:v>0.95397759999999998</c:v>
                </c:pt>
                <c:pt idx="54">
                  <c:v>0.95466240000000002</c:v>
                </c:pt>
                <c:pt idx="55">
                  <c:v>0.95535999999999999</c:v>
                </c:pt>
                <c:pt idx="56">
                  <c:v>0.95607039999999999</c:v>
                </c:pt>
                <c:pt idx="57">
                  <c:v>0.95679360000000002</c:v>
                </c:pt>
                <c:pt idx="58">
                  <c:v>0.95752959999999998</c:v>
                </c:pt>
                <c:pt idx="59">
                  <c:v>0.95827839999999997</c:v>
                </c:pt>
                <c:pt idx="60">
                  <c:v>0.95904</c:v>
                </c:pt>
                <c:pt idx="61">
                  <c:v>0.95981439999999996</c:v>
                </c:pt>
                <c:pt idx="62">
                  <c:v>0.96060159999999994</c:v>
                </c:pt>
                <c:pt idx="63">
                  <c:v>0.96140159999999997</c:v>
                </c:pt>
                <c:pt idx="64">
                  <c:v>0.96221440000000003</c:v>
                </c:pt>
                <c:pt idx="65">
                  <c:v>0.96304000000000001</c:v>
                </c:pt>
                <c:pt idx="66">
                  <c:v>0.96387840000000002</c:v>
                </c:pt>
                <c:pt idx="67">
                  <c:v>0.96472959999999996</c:v>
                </c:pt>
                <c:pt idx="68">
                  <c:v>0.96559360000000005</c:v>
                </c:pt>
                <c:pt idx="69">
                  <c:v>0.96647039999999995</c:v>
                </c:pt>
                <c:pt idx="70">
                  <c:v>0.96736</c:v>
                </c:pt>
                <c:pt idx="71">
                  <c:v>0.96826239999999997</c:v>
                </c:pt>
                <c:pt idx="72">
                  <c:v>0.96917759999999997</c:v>
                </c:pt>
                <c:pt idx="73">
                  <c:v>0.97010560000000001</c:v>
                </c:pt>
                <c:pt idx="74">
                  <c:v>0.97104639999999998</c:v>
                </c:pt>
                <c:pt idx="75">
                  <c:v>0.97199999999999998</c:v>
                </c:pt>
                <c:pt idx="76">
                  <c:v>0.97296640000000001</c:v>
                </c:pt>
                <c:pt idx="77">
                  <c:v>0.97394559999999997</c:v>
                </c:pt>
                <c:pt idx="78">
                  <c:v>0.97493759999999996</c:v>
                </c:pt>
                <c:pt idx="79">
                  <c:v>0.97594239999999999</c:v>
                </c:pt>
                <c:pt idx="80">
                  <c:v>0.97696000000000005</c:v>
                </c:pt>
                <c:pt idx="81">
                  <c:v>0.97799040000000004</c:v>
                </c:pt>
                <c:pt idx="82">
                  <c:v>0.97903359999999995</c:v>
                </c:pt>
                <c:pt idx="83">
                  <c:v>0.98008960000000001</c:v>
                </c:pt>
                <c:pt idx="84">
                  <c:v>0.98115839999999999</c:v>
                </c:pt>
                <c:pt idx="85">
                  <c:v>0.98224</c:v>
                </c:pt>
                <c:pt idx="86">
                  <c:v>0.98333439999999994</c:v>
                </c:pt>
                <c:pt idx="87">
                  <c:v>0.98444160000000003</c:v>
                </c:pt>
                <c:pt idx="88">
                  <c:v>0.98556160000000004</c:v>
                </c:pt>
                <c:pt idx="89">
                  <c:v>0.98669439999999997</c:v>
                </c:pt>
                <c:pt idx="90">
                  <c:v>0.98784000000000005</c:v>
                </c:pt>
                <c:pt idx="91">
                  <c:v>0.98899840000000006</c:v>
                </c:pt>
                <c:pt idx="92">
                  <c:v>0.99016959999999998</c:v>
                </c:pt>
                <c:pt idx="93">
                  <c:v>0.99135360000000006</c:v>
                </c:pt>
                <c:pt idx="94">
                  <c:v>0.99255039999999994</c:v>
                </c:pt>
                <c:pt idx="95">
                  <c:v>0.99375999999999998</c:v>
                </c:pt>
                <c:pt idx="96">
                  <c:v>0.99498240000000004</c:v>
                </c:pt>
                <c:pt idx="97">
                  <c:v>0.99621760000000004</c:v>
                </c:pt>
                <c:pt idx="98">
                  <c:v>0.99746559999999995</c:v>
                </c:pt>
                <c:pt idx="99">
                  <c:v>0.99872640000000001</c:v>
                </c:pt>
                <c:pt idx="100">
                  <c:v>1</c:v>
                </c:pt>
              </c:numCache>
            </c:numRef>
          </c:val>
        </c:ser>
        <c:ser>
          <c:idx val="37"/>
          <c:order val="37"/>
          <c:tx>
            <c:strRef>
              <c:f>SigmaIP!$C$43</c:f>
              <c:strCache>
                <c:ptCount val="1"/>
                <c:pt idx="0">
                  <c:v>0,37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3:$CZ$43</c:f>
              <c:numCache>
                <c:formatCode>General</c:formatCode>
                <c:ptCount val="101"/>
                <c:pt idx="0">
                  <c:v>0.93700000000000006</c:v>
                </c:pt>
                <c:pt idx="1">
                  <c:v>0.93700629999999996</c:v>
                </c:pt>
                <c:pt idx="2">
                  <c:v>0.9370252</c:v>
                </c:pt>
                <c:pt idx="3">
                  <c:v>0.93705669999999996</c:v>
                </c:pt>
                <c:pt idx="4">
                  <c:v>0.93710079999999996</c:v>
                </c:pt>
                <c:pt idx="5">
                  <c:v>0.93715749999999998</c:v>
                </c:pt>
                <c:pt idx="6">
                  <c:v>0.93722680000000003</c:v>
                </c:pt>
                <c:pt idx="7">
                  <c:v>0.93730869999999999</c:v>
                </c:pt>
                <c:pt idx="8">
                  <c:v>0.93740319999999999</c:v>
                </c:pt>
                <c:pt idx="9">
                  <c:v>0.93751030000000002</c:v>
                </c:pt>
                <c:pt idx="10">
                  <c:v>0.93762999999999996</c:v>
                </c:pt>
                <c:pt idx="11">
                  <c:v>0.93776230000000005</c:v>
                </c:pt>
                <c:pt idx="12">
                  <c:v>0.93790719999999994</c:v>
                </c:pt>
                <c:pt idx="13">
                  <c:v>0.93806469999999997</c:v>
                </c:pt>
                <c:pt idx="14">
                  <c:v>0.93823480000000004</c:v>
                </c:pt>
                <c:pt idx="15">
                  <c:v>0.93841750000000002</c:v>
                </c:pt>
                <c:pt idx="16">
                  <c:v>0.93861280000000002</c:v>
                </c:pt>
                <c:pt idx="17">
                  <c:v>0.93882069999999995</c:v>
                </c:pt>
                <c:pt idx="18">
                  <c:v>0.93904120000000002</c:v>
                </c:pt>
                <c:pt idx="19">
                  <c:v>0.93927430000000001</c:v>
                </c:pt>
                <c:pt idx="20">
                  <c:v>0.93952000000000002</c:v>
                </c:pt>
                <c:pt idx="21">
                  <c:v>0.93977829999999996</c:v>
                </c:pt>
                <c:pt idx="22">
                  <c:v>0.94004920000000003</c:v>
                </c:pt>
                <c:pt idx="23">
                  <c:v>0.94033270000000002</c:v>
                </c:pt>
                <c:pt idx="24">
                  <c:v>0.94062880000000004</c:v>
                </c:pt>
                <c:pt idx="25">
                  <c:v>0.94093749999999998</c:v>
                </c:pt>
                <c:pt idx="26">
                  <c:v>0.94125879999999995</c:v>
                </c:pt>
                <c:pt idx="27">
                  <c:v>0.94159269999999995</c:v>
                </c:pt>
                <c:pt idx="28">
                  <c:v>0.94193919999999998</c:v>
                </c:pt>
                <c:pt idx="29">
                  <c:v>0.94229830000000003</c:v>
                </c:pt>
                <c:pt idx="30">
                  <c:v>0.94267000000000001</c:v>
                </c:pt>
                <c:pt idx="31">
                  <c:v>0.94305430000000001</c:v>
                </c:pt>
                <c:pt idx="32">
                  <c:v>0.94345120000000005</c:v>
                </c:pt>
                <c:pt idx="33">
                  <c:v>0.9438607</c:v>
                </c:pt>
                <c:pt idx="34">
                  <c:v>0.94428279999999998</c:v>
                </c:pt>
                <c:pt idx="35">
                  <c:v>0.94471749999999999</c:v>
                </c:pt>
                <c:pt idx="36">
                  <c:v>0.94516480000000003</c:v>
                </c:pt>
                <c:pt idx="37">
                  <c:v>0.94562469999999998</c:v>
                </c:pt>
                <c:pt idx="38">
                  <c:v>0.94609719999999997</c:v>
                </c:pt>
                <c:pt idx="39">
                  <c:v>0.94658229999999999</c:v>
                </c:pt>
                <c:pt idx="40">
                  <c:v>0.94708000000000003</c:v>
                </c:pt>
                <c:pt idx="41">
                  <c:v>0.9475903</c:v>
                </c:pt>
                <c:pt idx="42">
                  <c:v>0.94811319999999999</c:v>
                </c:pt>
                <c:pt idx="43">
                  <c:v>0.94864870000000001</c:v>
                </c:pt>
                <c:pt idx="44">
                  <c:v>0.94919679999999995</c:v>
                </c:pt>
                <c:pt idx="45">
                  <c:v>0.94975750000000003</c:v>
                </c:pt>
                <c:pt idx="46">
                  <c:v>0.95033080000000003</c:v>
                </c:pt>
                <c:pt idx="47">
                  <c:v>0.95091669999999995</c:v>
                </c:pt>
                <c:pt idx="48">
                  <c:v>0.95151520000000001</c:v>
                </c:pt>
                <c:pt idx="49">
                  <c:v>0.95212629999999998</c:v>
                </c:pt>
                <c:pt idx="50">
                  <c:v>0.95274999999999999</c:v>
                </c:pt>
                <c:pt idx="51">
                  <c:v>0.95338630000000002</c:v>
                </c:pt>
                <c:pt idx="52">
                  <c:v>0.95403519999999997</c:v>
                </c:pt>
                <c:pt idx="53">
                  <c:v>0.95469669999999995</c:v>
                </c:pt>
                <c:pt idx="54">
                  <c:v>0.95537079999999996</c:v>
                </c:pt>
                <c:pt idx="55">
                  <c:v>0.9560575</c:v>
                </c:pt>
                <c:pt idx="56">
                  <c:v>0.95675679999999996</c:v>
                </c:pt>
                <c:pt idx="57">
                  <c:v>0.95746869999999995</c:v>
                </c:pt>
                <c:pt idx="58">
                  <c:v>0.95819319999999997</c:v>
                </c:pt>
                <c:pt idx="59">
                  <c:v>0.95893030000000001</c:v>
                </c:pt>
                <c:pt idx="60">
                  <c:v>0.95967999999999998</c:v>
                </c:pt>
                <c:pt idx="61">
                  <c:v>0.96044229999999997</c:v>
                </c:pt>
                <c:pt idx="62">
                  <c:v>0.96121719999999999</c:v>
                </c:pt>
                <c:pt idx="63">
                  <c:v>0.96200470000000005</c:v>
                </c:pt>
                <c:pt idx="64">
                  <c:v>0.96280480000000002</c:v>
                </c:pt>
                <c:pt idx="65">
                  <c:v>0.96361750000000002</c:v>
                </c:pt>
                <c:pt idx="66">
                  <c:v>0.96444280000000004</c:v>
                </c:pt>
                <c:pt idx="67">
                  <c:v>0.96528069999999999</c:v>
                </c:pt>
                <c:pt idx="68">
                  <c:v>0.96613119999999997</c:v>
                </c:pt>
                <c:pt idx="69">
                  <c:v>0.96699429999999997</c:v>
                </c:pt>
                <c:pt idx="70">
                  <c:v>0.96787000000000001</c:v>
                </c:pt>
                <c:pt idx="71">
                  <c:v>0.96875829999999996</c:v>
                </c:pt>
                <c:pt idx="72">
                  <c:v>0.96965919999999994</c:v>
                </c:pt>
                <c:pt idx="73">
                  <c:v>0.97057269999999995</c:v>
                </c:pt>
                <c:pt idx="74">
                  <c:v>0.9714988</c:v>
                </c:pt>
                <c:pt idx="75">
                  <c:v>0.97243749999999995</c:v>
                </c:pt>
                <c:pt idx="76">
                  <c:v>0.97338879999999994</c:v>
                </c:pt>
                <c:pt idx="77">
                  <c:v>0.97435269999999996</c:v>
                </c:pt>
                <c:pt idx="78">
                  <c:v>0.97532920000000001</c:v>
                </c:pt>
                <c:pt idx="79">
                  <c:v>0.97631829999999997</c:v>
                </c:pt>
                <c:pt idx="80">
                  <c:v>0.97731999999999997</c:v>
                </c:pt>
                <c:pt idx="81">
                  <c:v>0.97833429999999999</c:v>
                </c:pt>
                <c:pt idx="82">
                  <c:v>0.97936120000000004</c:v>
                </c:pt>
                <c:pt idx="83">
                  <c:v>0.98040070000000001</c:v>
                </c:pt>
                <c:pt idx="84">
                  <c:v>0.98145280000000001</c:v>
                </c:pt>
                <c:pt idx="85">
                  <c:v>0.98251750000000004</c:v>
                </c:pt>
                <c:pt idx="86">
                  <c:v>0.98359479999999999</c:v>
                </c:pt>
                <c:pt idx="87">
                  <c:v>0.98468469999999997</c:v>
                </c:pt>
                <c:pt idx="88">
                  <c:v>0.98578719999999997</c:v>
                </c:pt>
                <c:pt idx="89">
                  <c:v>0.98690230000000001</c:v>
                </c:pt>
                <c:pt idx="90">
                  <c:v>0.98802999999999996</c:v>
                </c:pt>
                <c:pt idx="91">
                  <c:v>0.98917030000000006</c:v>
                </c:pt>
                <c:pt idx="92">
                  <c:v>0.99032319999999996</c:v>
                </c:pt>
                <c:pt idx="93">
                  <c:v>0.9914887</c:v>
                </c:pt>
                <c:pt idx="94">
                  <c:v>0.99266679999999996</c:v>
                </c:pt>
                <c:pt idx="95">
                  <c:v>0.99385749999999995</c:v>
                </c:pt>
                <c:pt idx="96">
                  <c:v>0.99506079999999997</c:v>
                </c:pt>
                <c:pt idx="97">
                  <c:v>0.99627670000000002</c:v>
                </c:pt>
                <c:pt idx="98">
                  <c:v>0.99750519999999998</c:v>
                </c:pt>
                <c:pt idx="99">
                  <c:v>0.99874629999999998</c:v>
                </c:pt>
                <c:pt idx="100">
                  <c:v>1</c:v>
                </c:pt>
              </c:numCache>
            </c:numRef>
          </c:val>
        </c:ser>
        <c:ser>
          <c:idx val="38"/>
          <c:order val="38"/>
          <c:tx>
            <c:strRef>
              <c:f>SigmaIP!$C$44</c:f>
              <c:strCache>
                <c:ptCount val="1"/>
                <c:pt idx="0">
                  <c:v>0,38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4:$CZ$44</c:f>
              <c:numCache>
                <c:formatCode>General</c:formatCode>
                <c:ptCount val="101"/>
                <c:pt idx="0">
                  <c:v>0.93799999999999994</c:v>
                </c:pt>
                <c:pt idx="1">
                  <c:v>0.93800620000000001</c:v>
                </c:pt>
                <c:pt idx="2">
                  <c:v>0.93802479999999999</c:v>
                </c:pt>
                <c:pt idx="3">
                  <c:v>0.9380558</c:v>
                </c:pt>
                <c:pt idx="4">
                  <c:v>0.93809920000000002</c:v>
                </c:pt>
                <c:pt idx="5">
                  <c:v>0.93815499999999996</c:v>
                </c:pt>
                <c:pt idx="6">
                  <c:v>0.93822320000000003</c:v>
                </c:pt>
                <c:pt idx="7">
                  <c:v>0.93830380000000002</c:v>
                </c:pt>
                <c:pt idx="8">
                  <c:v>0.93839680000000003</c:v>
                </c:pt>
                <c:pt idx="9">
                  <c:v>0.93850219999999995</c:v>
                </c:pt>
                <c:pt idx="10">
                  <c:v>0.93862000000000001</c:v>
                </c:pt>
                <c:pt idx="11">
                  <c:v>0.93875019999999998</c:v>
                </c:pt>
                <c:pt idx="12">
                  <c:v>0.93889279999999997</c:v>
                </c:pt>
                <c:pt idx="13">
                  <c:v>0.93904779999999999</c:v>
                </c:pt>
                <c:pt idx="14">
                  <c:v>0.93921520000000003</c:v>
                </c:pt>
                <c:pt idx="15">
                  <c:v>0.93939499999999998</c:v>
                </c:pt>
                <c:pt idx="16">
                  <c:v>0.93958719999999996</c:v>
                </c:pt>
                <c:pt idx="17">
                  <c:v>0.93979179999999995</c:v>
                </c:pt>
                <c:pt idx="18">
                  <c:v>0.94000879999999998</c:v>
                </c:pt>
                <c:pt idx="19">
                  <c:v>0.94023820000000002</c:v>
                </c:pt>
                <c:pt idx="20">
                  <c:v>0.94047999999999998</c:v>
                </c:pt>
                <c:pt idx="21">
                  <c:v>0.94073419999999996</c:v>
                </c:pt>
                <c:pt idx="22">
                  <c:v>0.94100079999999997</c:v>
                </c:pt>
                <c:pt idx="23">
                  <c:v>0.9412798</c:v>
                </c:pt>
                <c:pt idx="24">
                  <c:v>0.94157120000000005</c:v>
                </c:pt>
                <c:pt idx="25">
                  <c:v>0.94187500000000002</c:v>
                </c:pt>
                <c:pt idx="26">
                  <c:v>0.94219120000000001</c:v>
                </c:pt>
                <c:pt idx="27">
                  <c:v>0.94251980000000002</c:v>
                </c:pt>
                <c:pt idx="28">
                  <c:v>0.94286080000000005</c:v>
                </c:pt>
                <c:pt idx="29">
                  <c:v>0.9432142</c:v>
                </c:pt>
                <c:pt idx="30">
                  <c:v>0.94357999999999997</c:v>
                </c:pt>
                <c:pt idx="31">
                  <c:v>0.94395819999999997</c:v>
                </c:pt>
                <c:pt idx="32">
                  <c:v>0.94434879999999999</c:v>
                </c:pt>
                <c:pt idx="33">
                  <c:v>0.94475180000000003</c:v>
                </c:pt>
                <c:pt idx="34">
                  <c:v>0.94516719999999999</c:v>
                </c:pt>
                <c:pt idx="35">
                  <c:v>0.94559499999999996</c:v>
                </c:pt>
                <c:pt idx="36">
                  <c:v>0.94603519999999997</c:v>
                </c:pt>
                <c:pt idx="37">
                  <c:v>0.94648779999999999</c:v>
                </c:pt>
                <c:pt idx="38">
                  <c:v>0.94695280000000004</c:v>
                </c:pt>
                <c:pt idx="39">
                  <c:v>0.9474302</c:v>
                </c:pt>
                <c:pt idx="40">
                  <c:v>0.94791999999999998</c:v>
                </c:pt>
                <c:pt idx="41">
                  <c:v>0.94842219999999999</c:v>
                </c:pt>
                <c:pt idx="42">
                  <c:v>0.94893680000000002</c:v>
                </c:pt>
                <c:pt idx="43">
                  <c:v>0.94946379999999997</c:v>
                </c:pt>
                <c:pt idx="44">
                  <c:v>0.95000320000000005</c:v>
                </c:pt>
                <c:pt idx="45">
                  <c:v>0.95055500000000004</c:v>
                </c:pt>
                <c:pt idx="46">
                  <c:v>0.95111919999999994</c:v>
                </c:pt>
                <c:pt idx="47">
                  <c:v>0.95169579999999998</c:v>
                </c:pt>
                <c:pt idx="48">
                  <c:v>0.95228480000000004</c:v>
                </c:pt>
                <c:pt idx="49">
                  <c:v>0.95288620000000002</c:v>
                </c:pt>
                <c:pt idx="50">
                  <c:v>0.95350000000000001</c:v>
                </c:pt>
                <c:pt idx="51">
                  <c:v>0.95412620000000004</c:v>
                </c:pt>
                <c:pt idx="52">
                  <c:v>0.95476479999999997</c:v>
                </c:pt>
                <c:pt idx="53">
                  <c:v>0.95541580000000004</c:v>
                </c:pt>
                <c:pt idx="54">
                  <c:v>0.95607920000000002</c:v>
                </c:pt>
                <c:pt idx="55">
                  <c:v>0.95675500000000002</c:v>
                </c:pt>
                <c:pt idx="56">
                  <c:v>0.95744320000000005</c:v>
                </c:pt>
                <c:pt idx="57">
                  <c:v>0.95814379999999999</c:v>
                </c:pt>
                <c:pt idx="58">
                  <c:v>0.95885679999999995</c:v>
                </c:pt>
                <c:pt idx="59">
                  <c:v>0.95958220000000005</c:v>
                </c:pt>
                <c:pt idx="60">
                  <c:v>0.96031999999999995</c:v>
                </c:pt>
                <c:pt idx="61">
                  <c:v>0.96107019999999999</c:v>
                </c:pt>
                <c:pt idx="62">
                  <c:v>0.96183280000000004</c:v>
                </c:pt>
                <c:pt idx="63">
                  <c:v>0.96260780000000001</c:v>
                </c:pt>
                <c:pt idx="64">
                  <c:v>0.96339520000000001</c:v>
                </c:pt>
                <c:pt idx="65">
                  <c:v>0.96419500000000002</c:v>
                </c:pt>
                <c:pt idx="66">
                  <c:v>0.96500719999999995</c:v>
                </c:pt>
                <c:pt idx="67">
                  <c:v>0.96583180000000002</c:v>
                </c:pt>
                <c:pt idx="68">
                  <c:v>0.96666879999999999</c:v>
                </c:pt>
                <c:pt idx="69">
                  <c:v>0.96751819999999999</c:v>
                </c:pt>
                <c:pt idx="70">
                  <c:v>0.96838000000000002</c:v>
                </c:pt>
                <c:pt idx="71">
                  <c:v>0.96925419999999995</c:v>
                </c:pt>
                <c:pt idx="72">
                  <c:v>0.97014080000000003</c:v>
                </c:pt>
                <c:pt idx="73">
                  <c:v>0.97103980000000001</c:v>
                </c:pt>
                <c:pt idx="74">
                  <c:v>0.97195120000000002</c:v>
                </c:pt>
                <c:pt idx="75">
                  <c:v>0.97287500000000005</c:v>
                </c:pt>
                <c:pt idx="76">
                  <c:v>0.97381119999999999</c:v>
                </c:pt>
                <c:pt idx="77">
                  <c:v>0.97475979999999995</c:v>
                </c:pt>
                <c:pt idx="78">
                  <c:v>0.97572080000000005</c:v>
                </c:pt>
                <c:pt idx="79">
                  <c:v>0.97669419999999996</c:v>
                </c:pt>
                <c:pt idx="80">
                  <c:v>0.97767999999999999</c:v>
                </c:pt>
                <c:pt idx="81">
                  <c:v>0.97867820000000005</c:v>
                </c:pt>
                <c:pt idx="82">
                  <c:v>0.97968880000000003</c:v>
                </c:pt>
                <c:pt idx="83">
                  <c:v>0.98071180000000002</c:v>
                </c:pt>
                <c:pt idx="84">
                  <c:v>0.98174720000000004</c:v>
                </c:pt>
                <c:pt idx="85">
                  <c:v>0.98279499999999997</c:v>
                </c:pt>
                <c:pt idx="86">
                  <c:v>0.98385520000000004</c:v>
                </c:pt>
                <c:pt idx="87">
                  <c:v>0.98492780000000002</c:v>
                </c:pt>
                <c:pt idx="88">
                  <c:v>0.98601280000000002</c:v>
                </c:pt>
                <c:pt idx="89">
                  <c:v>0.98711020000000005</c:v>
                </c:pt>
                <c:pt idx="90">
                  <c:v>0.98821999999999999</c:v>
                </c:pt>
                <c:pt idx="91">
                  <c:v>0.98934219999999995</c:v>
                </c:pt>
                <c:pt idx="92">
                  <c:v>0.99047680000000005</c:v>
                </c:pt>
                <c:pt idx="93">
                  <c:v>0.99162380000000006</c:v>
                </c:pt>
                <c:pt idx="94">
                  <c:v>0.99278319999999998</c:v>
                </c:pt>
                <c:pt idx="95">
                  <c:v>0.99395500000000003</c:v>
                </c:pt>
                <c:pt idx="96">
                  <c:v>0.9951392</c:v>
                </c:pt>
                <c:pt idx="97">
                  <c:v>0.99633579999999999</c:v>
                </c:pt>
                <c:pt idx="98">
                  <c:v>0.99754480000000001</c:v>
                </c:pt>
                <c:pt idx="99">
                  <c:v>0.99876620000000005</c:v>
                </c:pt>
                <c:pt idx="100">
                  <c:v>1</c:v>
                </c:pt>
              </c:numCache>
            </c:numRef>
          </c:val>
        </c:ser>
        <c:ser>
          <c:idx val="39"/>
          <c:order val="39"/>
          <c:tx>
            <c:strRef>
              <c:f>SigmaIP!$C$45</c:f>
              <c:strCache>
                <c:ptCount val="1"/>
                <c:pt idx="0">
                  <c:v>0,39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5:$CZ$45</c:f>
              <c:numCache>
                <c:formatCode>General</c:formatCode>
                <c:ptCount val="101"/>
                <c:pt idx="0">
                  <c:v>0.93900000000000006</c:v>
                </c:pt>
                <c:pt idx="1">
                  <c:v>0.93900609999999995</c:v>
                </c:pt>
                <c:pt idx="2">
                  <c:v>0.93902439999999998</c:v>
                </c:pt>
                <c:pt idx="3">
                  <c:v>0.93905490000000003</c:v>
                </c:pt>
                <c:pt idx="4">
                  <c:v>0.93909759999999998</c:v>
                </c:pt>
                <c:pt idx="5">
                  <c:v>0.93915250000000006</c:v>
                </c:pt>
                <c:pt idx="6">
                  <c:v>0.93921960000000004</c:v>
                </c:pt>
                <c:pt idx="7">
                  <c:v>0.93929890000000005</c:v>
                </c:pt>
                <c:pt idx="8">
                  <c:v>0.93939039999999996</c:v>
                </c:pt>
                <c:pt idx="9">
                  <c:v>0.9394941</c:v>
                </c:pt>
                <c:pt idx="10">
                  <c:v>0.93961000000000006</c:v>
                </c:pt>
                <c:pt idx="11">
                  <c:v>0.93973810000000002</c:v>
                </c:pt>
                <c:pt idx="12">
                  <c:v>0.9398784</c:v>
                </c:pt>
                <c:pt idx="13">
                  <c:v>0.9400309</c:v>
                </c:pt>
                <c:pt idx="14">
                  <c:v>0.94019560000000002</c:v>
                </c:pt>
                <c:pt idx="15">
                  <c:v>0.94037250000000006</c:v>
                </c:pt>
                <c:pt idx="16">
                  <c:v>0.9405616</c:v>
                </c:pt>
                <c:pt idx="17">
                  <c:v>0.94076289999999996</c:v>
                </c:pt>
                <c:pt idx="18">
                  <c:v>0.94097640000000005</c:v>
                </c:pt>
                <c:pt idx="19">
                  <c:v>0.94120210000000004</c:v>
                </c:pt>
                <c:pt idx="20">
                  <c:v>0.94144000000000005</c:v>
                </c:pt>
                <c:pt idx="21">
                  <c:v>0.94169009999999997</c:v>
                </c:pt>
                <c:pt idx="22">
                  <c:v>0.94195240000000002</c:v>
                </c:pt>
                <c:pt idx="23">
                  <c:v>0.94222689999999998</c:v>
                </c:pt>
                <c:pt idx="24">
                  <c:v>0.94251359999999995</c:v>
                </c:pt>
                <c:pt idx="25">
                  <c:v>0.94281250000000005</c:v>
                </c:pt>
                <c:pt idx="26">
                  <c:v>0.94312360000000006</c:v>
                </c:pt>
                <c:pt idx="27">
                  <c:v>0.94344689999999998</c:v>
                </c:pt>
                <c:pt idx="28">
                  <c:v>0.94378240000000002</c:v>
                </c:pt>
                <c:pt idx="29">
                  <c:v>0.94413009999999997</c:v>
                </c:pt>
                <c:pt idx="30">
                  <c:v>0.94449000000000005</c:v>
                </c:pt>
                <c:pt idx="31">
                  <c:v>0.94486210000000004</c:v>
                </c:pt>
                <c:pt idx="32">
                  <c:v>0.94524640000000004</c:v>
                </c:pt>
                <c:pt idx="33">
                  <c:v>0.94564289999999995</c:v>
                </c:pt>
                <c:pt idx="34">
                  <c:v>0.94605159999999999</c:v>
                </c:pt>
                <c:pt idx="35">
                  <c:v>0.94647250000000005</c:v>
                </c:pt>
                <c:pt idx="36">
                  <c:v>0.94690560000000001</c:v>
                </c:pt>
                <c:pt idx="37">
                  <c:v>0.9473509</c:v>
                </c:pt>
                <c:pt idx="38">
                  <c:v>0.9478084</c:v>
                </c:pt>
                <c:pt idx="39">
                  <c:v>0.94827810000000001</c:v>
                </c:pt>
                <c:pt idx="40">
                  <c:v>0.94876000000000005</c:v>
                </c:pt>
                <c:pt idx="41">
                  <c:v>0.94925409999999999</c:v>
                </c:pt>
                <c:pt idx="42">
                  <c:v>0.94976039999999995</c:v>
                </c:pt>
                <c:pt idx="43">
                  <c:v>0.95027890000000004</c:v>
                </c:pt>
                <c:pt idx="44">
                  <c:v>0.95080960000000003</c:v>
                </c:pt>
                <c:pt idx="45">
                  <c:v>0.95135250000000005</c:v>
                </c:pt>
                <c:pt idx="46">
                  <c:v>0.95190759999999996</c:v>
                </c:pt>
                <c:pt idx="47">
                  <c:v>0.95247490000000001</c:v>
                </c:pt>
                <c:pt idx="48">
                  <c:v>0.95305439999999997</c:v>
                </c:pt>
                <c:pt idx="49">
                  <c:v>0.95364610000000005</c:v>
                </c:pt>
                <c:pt idx="50">
                  <c:v>0.95425000000000004</c:v>
                </c:pt>
                <c:pt idx="51">
                  <c:v>0.95486610000000005</c:v>
                </c:pt>
                <c:pt idx="52">
                  <c:v>0.95549439999999997</c:v>
                </c:pt>
                <c:pt idx="53">
                  <c:v>0.95613490000000001</c:v>
                </c:pt>
                <c:pt idx="54">
                  <c:v>0.95678759999999996</c:v>
                </c:pt>
                <c:pt idx="55">
                  <c:v>0.95745250000000004</c:v>
                </c:pt>
                <c:pt idx="56">
                  <c:v>0.95812960000000003</c:v>
                </c:pt>
                <c:pt idx="57">
                  <c:v>0.95881890000000003</c:v>
                </c:pt>
                <c:pt idx="58">
                  <c:v>0.95952039999999994</c:v>
                </c:pt>
                <c:pt idx="59">
                  <c:v>0.96023409999999998</c:v>
                </c:pt>
                <c:pt idx="60">
                  <c:v>0.96096000000000004</c:v>
                </c:pt>
                <c:pt idx="61">
                  <c:v>0.9616981</c:v>
                </c:pt>
                <c:pt idx="62">
                  <c:v>0.96244839999999998</c:v>
                </c:pt>
                <c:pt idx="63">
                  <c:v>0.96321089999999998</c:v>
                </c:pt>
                <c:pt idx="64">
                  <c:v>0.9639856</c:v>
                </c:pt>
                <c:pt idx="65">
                  <c:v>0.96477250000000003</c:v>
                </c:pt>
                <c:pt idx="66">
                  <c:v>0.96557159999999997</c:v>
                </c:pt>
                <c:pt idx="67">
                  <c:v>0.96638290000000004</c:v>
                </c:pt>
                <c:pt idx="68">
                  <c:v>0.96720640000000002</c:v>
                </c:pt>
                <c:pt idx="69">
                  <c:v>0.96804210000000002</c:v>
                </c:pt>
                <c:pt idx="70">
                  <c:v>0.96889000000000003</c:v>
                </c:pt>
                <c:pt idx="71">
                  <c:v>0.96975009999999995</c:v>
                </c:pt>
                <c:pt idx="72">
                  <c:v>0.9706224</c:v>
                </c:pt>
                <c:pt idx="73">
                  <c:v>0.97150689999999995</c:v>
                </c:pt>
                <c:pt idx="74">
                  <c:v>0.97240360000000003</c:v>
                </c:pt>
                <c:pt idx="75">
                  <c:v>0.97331250000000002</c:v>
                </c:pt>
                <c:pt idx="76">
                  <c:v>0.97423360000000003</c:v>
                </c:pt>
                <c:pt idx="77">
                  <c:v>0.97516689999999995</c:v>
                </c:pt>
                <c:pt idx="78">
                  <c:v>0.97611239999999999</c:v>
                </c:pt>
                <c:pt idx="79">
                  <c:v>0.97707010000000005</c:v>
                </c:pt>
                <c:pt idx="80">
                  <c:v>0.97804000000000002</c:v>
                </c:pt>
                <c:pt idx="81">
                  <c:v>0.97902210000000001</c:v>
                </c:pt>
                <c:pt idx="82">
                  <c:v>0.98001640000000001</c:v>
                </c:pt>
                <c:pt idx="83">
                  <c:v>0.98102290000000003</c:v>
                </c:pt>
                <c:pt idx="84">
                  <c:v>0.98204159999999996</c:v>
                </c:pt>
                <c:pt idx="85">
                  <c:v>0.98307250000000002</c:v>
                </c:pt>
                <c:pt idx="86">
                  <c:v>0.98411559999999998</c:v>
                </c:pt>
                <c:pt idx="87">
                  <c:v>0.98517089999999996</c:v>
                </c:pt>
                <c:pt idx="88">
                  <c:v>0.98623839999999996</c:v>
                </c:pt>
                <c:pt idx="89">
                  <c:v>0.98731809999999998</c:v>
                </c:pt>
                <c:pt idx="90">
                  <c:v>0.98841000000000001</c:v>
                </c:pt>
                <c:pt idx="91">
                  <c:v>0.98951409999999995</c:v>
                </c:pt>
                <c:pt idx="92">
                  <c:v>0.99063040000000002</c:v>
                </c:pt>
                <c:pt idx="93">
                  <c:v>0.9917589</c:v>
                </c:pt>
                <c:pt idx="94">
                  <c:v>0.99289959999999999</c:v>
                </c:pt>
                <c:pt idx="95">
                  <c:v>0.99405250000000001</c:v>
                </c:pt>
                <c:pt idx="96">
                  <c:v>0.99521760000000004</c:v>
                </c:pt>
                <c:pt idx="97">
                  <c:v>0.99639489999999997</c:v>
                </c:pt>
                <c:pt idx="98">
                  <c:v>0.99758440000000004</c:v>
                </c:pt>
                <c:pt idx="99">
                  <c:v>0.99878610000000001</c:v>
                </c:pt>
                <c:pt idx="100">
                  <c:v>1</c:v>
                </c:pt>
              </c:numCache>
            </c:numRef>
          </c:val>
        </c:ser>
        <c:ser>
          <c:idx val="40"/>
          <c:order val="40"/>
          <c:tx>
            <c:strRef>
              <c:f>SigmaIP!$C$46</c:f>
              <c:strCache>
                <c:ptCount val="1"/>
                <c:pt idx="0">
                  <c:v>0,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6:$CZ$46</c:f>
              <c:numCache>
                <c:formatCode>General</c:formatCode>
                <c:ptCount val="101"/>
                <c:pt idx="0">
                  <c:v>0.94</c:v>
                </c:pt>
                <c:pt idx="1">
                  <c:v>0.94000600000000001</c:v>
                </c:pt>
                <c:pt idx="2">
                  <c:v>0.94002399999999997</c:v>
                </c:pt>
                <c:pt idx="3">
                  <c:v>0.94005399999999995</c:v>
                </c:pt>
                <c:pt idx="4">
                  <c:v>0.94009600000000004</c:v>
                </c:pt>
                <c:pt idx="5">
                  <c:v>0.94015000000000004</c:v>
                </c:pt>
                <c:pt idx="6">
                  <c:v>0.94021600000000005</c:v>
                </c:pt>
                <c:pt idx="7">
                  <c:v>0.94029399999999996</c:v>
                </c:pt>
                <c:pt idx="8">
                  <c:v>0.940384</c:v>
                </c:pt>
                <c:pt idx="9">
                  <c:v>0.94048600000000004</c:v>
                </c:pt>
                <c:pt idx="10">
                  <c:v>0.94059999999999999</c:v>
                </c:pt>
                <c:pt idx="11">
                  <c:v>0.94072599999999995</c:v>
                </c:pt>
                <c:pt idx="12">
                  <c:v>0.94086400000000003</c:v>
                </c:pt>
                <c:pt idx="13">
                  <c:v>0.94101400000000002</c:v>
                </c:pt>
                <c:pt idx="14">
                  <c:v>0.94117600000000001</c:v>
                </c:pt>
                <c:pt idx="15">
                  <c:v>0.94135000000000002</c:v>
                </c:pt>
                <c:pt idx="16">
                  <c:v>0.94153600000000004</c:v>
                </c:pt>
                <c:pt idx="17">
                  <c:v>0.94173399999999996</c:v>
                </c:pt>
                <c:pt idx="18">
                  <c:v>0.941944</c:v>
                </c:pt>
                <c:pt idx="19">
                  <c:v>0.94216600000000006</c:v>
                </c:pt>
                <c:pt idx="20">
                  <c:v>0.94240000000000002</c:v>
                </c:pt>
                <c:pt idx="21">
                  <c:v>0.94264599999999998</c:v>
                </c:pt>
                <c:pt idx="22">
                  <c:v>0.94290399999999996</c:v>
                </c:pt>
                <c:pt idx="23">
                  <c:v>0.94317399999999996</c:v>
                </c:pt>
                <c:pt idx="24">
                  <c:v>0.94345599999999996</c:v>
                </c:pt>
                <c:pt idx="25">
                  <c:v>0.94374999999999998</c:v>
                </c:pt>
                <c:pt idx="26">
                  <c:v>0.94405600000000001</c:v>
                </c:pt>
                <c:pt idx="27">
                  <c:v>0.94437400000000005</c:v>
                </c:pt>
                <c:pt idx="28">
                  <c:v>0.94470399999999999</c:v>
                </c:pt>
                <c:pt idx="29">
                  <c:v>0.94504600000000005</c:v>
                </c:pt>
                <c:pt idx="30">
                  <c:v>0.94540000000000002</c:v>
                </c:pt>
                <c:pt idx="31">
                  <c:v>0.945766</c:v>
                </c:pt>
                <c:pt idx="32">
                  <c:v>0.94614399999999999</c:v>
                </c:pt>
                <c:pt idx="33">
                  <c:v>0.94653399999999999</c:v>
                </c:pt>
                <c:pt idx="34">
                  <c:v>0.946936</c:v>
                </c:pt>
                <c:pt idx="35">
                  <c:v>0.94735000000000003</c:v>
                </c:pt>
                <c:pt idx="36">
                  <c:v>0.94777599999999995</c:v>
                </c:pt>
                <c:pt idx="37">
                  <c:v>0.948214</c:v>
                </c:pt>
                <c:pt idx="38">
                  <c:v>0.94866399999999995</c:v>
                </c:pt>
                <c:pt idx="39">
                  <c:v>0.94912600000000003</c:v>
                </c:pt>
                <c:pt idx="40">
                  <c:v>0.9496</c:v>
                </c:pt>
                <c:pt idx="41">
                  <c:v>0.95008599999999999</c:v>
                </c:pt>
                <c:pt idx="42">
                  <c:v>0.95058399999999998</c:v>
                </c:pt>
                <c:pt idx="43">
                  <c:v>0.95109399999999999</c:v>
                </c:pt>
                <c:pt idx="44">
                  <c:v>0.95161600000000002</c:v>
                </c:pt>
                <c:pt idx="45">
                  <c:v>0.95215000000000005</c:v>
                </c:pt>
                <c:pt idx="46">
                  <c:v>0.95269599999999999</c:v>
                </c:pt>
                <c:pt idx="47">
                  <c:v>0.95325400000000005</c:v>
                </c:pt>
                <c:pt idx="48">
                  <c:v>0.95382400000000001</c:v>
                </c:pt>
                <c:pt idx="49">
                  <c:v>0.95440599999999998</c:v>
                </c:pt>
                <c:pt idx="50">
                  <c:v>0.95499999999999996</c:v>
                </c:pt>
                <c:pt idx="51">
                  <c:v>0.95560599999999996</c:v>
                </c:pt>
                <c:pt idx="52">
                  <c:v>0.95622399999999996</c:v>
                </c:pt>
                <c:pt idx="53">
                  <c:v>0.95685399999999998</c:v>
                </c:pt>
                <c:pt idx="54">
                  <c:v>0.95749600000000001</c:v>
                </c:pt>
                <c:pt idx="55">
                  <c:v>0.95815000000000006</c:v>
                </c:pt>
                <c:pt idx="56">
                  <c:v>0.958816</c:v>
                </c:pt>
                <c:pt idx="57">
                  <c:v>0.95949399999999996</c:v>
                </c:pt>
                <c:pt idx="58">
                  <c:v>0.96018400000000004</c:v>
                </c:pt>
                <c:pt idx="59">
                  <c:v>0.96088600000000002</c:v>
                </c:pt>
                <c:pt idx="60">
                  <c:v>0.96160000000000001</c:v>
                </c:pt>
                <c:pt idx="61">
                  <c:v>0.96232600000000001</c:v>
                </c:pt>
                <c:pt idx="62">
                  <c:v>0.96306400000000003</c:v>
                </c:pt>
                <c:pt idx="63">
                  <c:v>0.96381399999999995</c:v>
                </c:pt>
                <c:pt idx="64">
                  <c:v>0.96457599999999999</c:v>
                </c:pt>
                <c:pt idx="65">
                  <c:v>0.96535000000000004</c:v>
                </c:pt>
                <c:pt idx="66">
                  <c:v>0.96613599999999999</c:v>
                </c:pt>
                <c:pt idx="67">
                  <c:v>0.96693399999999996</c:v>
                </c:pt>
                <c:pt idx="68">
                  <c:v>0.96774400000000005</c:v>
                </c:pt>
                <c:pt idx="69">
                  <c:v>0.96856600000000004</c:v>
                </c:pt>
                <c:pt idx="70">
                  <c:v>0.96940000000000004</c:v>
                </c:pt>
                <c:pt idx="71">
                  <c:v>0.97024600000000005</c:v>
                </c:pt>
                <c:pt idx="72">
                  <c:v>0.97110399999999997</c:v>
                </c:pt>
                <c:pt idx="73">
                  <c:v>0.971974</c:v>
                </c:pt>
                <c:pt idx="74">
                  <c:v>0.97285599999999994</c:v>
                </c:pt>
                <c:pt idx="75">
                  <c:v>0.97375</c:v>
                </c:pt>
                <c:pt idx="76">
                  <c:v>0.97465599999999997</c:v>
                </c:pt>
                <c:pt idx="77">
                  <c:v>0.97557399999999994</c:v>
                </c:pt>
                <c:pt idx="78">
                  <c:v>0.97650400000000004</c:v>
                </c:pt>
                <c:pt idx="79">
                  <c:v>0.97744600000000004</c:v>
                </c:pt>
                <c:pt idx="80">
                  <c:v>0.97840000000000005</c:v>
                </c:pt>
                <c:pt idx="81">
                  <c:v>0.97936599999999996</c:v>
                </c:pt>
                <c:pt idx="82">
                  <c:v>0.98034399999999999</c:v>
                </c:pt>
                <c:pt idx="83">
                  <c:v>0.98133400000000004</c:v>
                </c:pt>
                <c:pt idx="84">
                  <c:v>0.98233599999999999</c:v>
                </c:pt>
                <c:pt idx="85">
                  <c:v>0.98334999999999995</c:v>
                </c:pt>
                <c:pt idx="86">
                  <c:v>0.98437600000000003</c:v>
                </c:pt>
                <c:pt idx="87">
                  <c:v>0.98541400000000001</c:v>
                </c:pt>
                <c:pt idx="88">
                  <c:v>0.98646400000000001</c:v>
                </c:pt>
                <c:pt idx="89">
                  <c:v>0.98752600000000001</c:v>
                </c:pt>
                <c:pt idx="90">
                  <c:v>0.98860000000000003</c:v>
                </c:pt>
                <c:pt idx="91">
                  <c:v>0.98968599999999995</c:v>
                </c:pt>
                <c:pt idx="92">
                  <c:v>0.990784</c:v>
                </c:pt>
                <c:pt idx="93">
                  <c:v>0.99189400000000005</c:v>
                </c:pt>
                <c:pt idx="94">
                  <c:v>0.99301600000000001</c:v>
                </c:pt>
                <c:pt idx="95">
                  <c:v>0.99414999999999998</c:v>
                </c:pt>
                <c:pt idx="96">
                  <c:v>0.99529599999999996</c:v>
                </c:pt>
                <c:pt idx="97">
                  <c:v>0.99645399999999995</c:v>
                </c:pt>
                <c:pt idx="98">
                  <c:v>0.99762399999999996</c:v>
                </c:pt>
                <c:pt idx="99">
                  <c:v>0.99880599999999997</c:v>
                </c:pt>
                <c:pt idx="100">
                  <c:v>1</c:v>
                </c:pt>
              </c:numCache>
            </c:numRef>
          </c:val>
        </c:ser>
        <c:ser>
          <c:idx val="41"/>
          <c:order val="41"/>
          <c:tx>
            <c:strRef>
              <c:f>SigmaIP!$C$47</c:f>
              <c:strCache>
                <c:ptCount val="1"/>
                <c:pt idx="0">
                  <c:v>0,41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7:$CZ$47</c:f>
              <c:numCache>
                <c:formatCode>General</c:formatCode>
                <c:ptCount val="101"/>
                <c:pt idx="0">
                  <c:v>0.94099999999999995</c:v>
                </c:pt>
                <c:pt idx="1">
                  <c:v>0.94100589999999995</c:v>
                </c:pt>
                <c:pt idx="2">
                  <c:v>0.94102359999999996</c:v>
                </c:pt>
                <c:pt idx="3">
                  <c:v>0.94105309999999998</c:v>
                </c:pt>
                <c:pt idx="4">
                  <c:v>0.9410944</c:v>
                </c:pt>
                <c:pt idx="5">
                  <c:v>0.94114750000000003</c:v>
                </c:pt>
                <c:pt idx="6">
                  <c:v>0.94121239999999995</c:v>
                </c:pt>
                <c:pt idx="7">
                  <c:v>0.94128909999999999</c:v>
                </c:pt>
                <c:pt idx="8">
                  <c:v>0.94137760000000004</c:v>
                </c:pt>
                <c:pt idx="9">
                  <c:v>0.94147789999999998</c:v>
                </c:pt>
                <c:pt idx="10">
                  <c:v>0.94159000000000004</c:v>
                </c:pt>
                <c:pt idx="11">
                  <c:v>0.94171389999999999</c:v>
                </c:pt>
                <c:pt idx="12">
                  <c:v>0.94184959999999995</c:v>
                </c:pt>
                <c:pt idx="13">
                  <c:v>0.94199710000000003</c:v>
                </c:pt>
                <c:pt idx="14">
                  <c:v>0.9421564</c:v>
                </c:pt>
                <c:pt idx="15">
                  <c:v>0.94232749999999998</c:v>
                </c:pt>
                <c:pt idx="16">
                  <c:v>0.94251039999999997</c:v>
                </c:pt>
                <c:pt idx="17">
                  <c:v>0.94270509999999996</c:v>
                </c:pt>
                <c:pt idx="18">
                  <c:v>0.94291159999999996</c:v>
                </c:pt>
                <c:pt idx="19">
                  <c:v>0.94312989999999997</c:v>
                </c:pt>
                <c:pt idx="20">
                  <c:v>0.94335999999999998</c:v>
                </c:pt>
                <c:pt idx="21">
                  <c:v>0.94360189999999999</c:v>
                </c:pt>
                <c:pt idx="22">
                  <c:v>0.94385560000000002</c:v>
                </c:pt>
                <c:pt idx="23">
                  <c:v>0.94412110000000005</c:v>
                </c:pt>
                <c:pt idx="24">
                  <c:v>0.94439839999999997</c:v>
                </c:pt>
                <c:pt idx="25">
                  <c:v>0.94468750000000001</c:v>
                </c:pt>
                <c:pt idx="26">
                  <c:v>0.94498839999999995</c:v>
                </c:pt>
                <c:pt idx="27">
                  <c:v>0.94530110000000001</c:v>
                </c:pt>
                <c:pt idx="28">
                  <c:v>0.94562559999999996</c:v>
                </c:pt>
                <c:pt idx="29">
                  <c:v>0.94596190000000002</c:v>
                </c:pt>
                <c:pt idx="30">
                  <c:v>0.94630999999999998</c:v>
                </c:pt>
                <c:pt idx="31">
                  <c:v>0.94666989999999995</c:v>
                </c:pt>
                <c:pt idx="32">
                  <c:v>0.94704160000000004</c:v>
                </c:pt>
                <c:pt idx="33">
                  <c:v>0.94742510000000002</c:v>
                </c:pt>
                <c:pt idx="34">
                  <c:v>0.94782040000000001</c:v>
                </c:pt>
                <c:pt idx="35">
                  <c:v>0.9482275</c:v>
                </c:pt>
                <c:pt idx="36">
                  <c:v>0.9486464</c:v>
                </c:pt>
                <c:pt idx="37">
                  <c:v>0.94907710000000001</c:v>
                </c:pt>
                <c:pt idx="38">
                  <c:v>0.94951960000000002</c:v>
                </c:pt>
                <c:pt idx="39">
                  <c:v>0.94997390000000004</c:v>
                </c:pt>
                <c:pt idx="40">
                  <c:v>0.95043999999999995</c:v>
                </c:pt>
                <c:pt idx="41">
                  <c:v>0.95091789999999998</c:v>
                </c:pt>
                <c:pt idx="42">
                  <c:v>0.95140760000000002</c:v>
                </c:pt>
                <c:pt idx="43">
                  <c:v>0.95190909999999995</c:v>
                </c:pt>
                <c:pt idx="44">
                  <c:v>0.9524224</c:v>
                </c:pt>
                <c:pt idx="45">
                  <c:v>0.95294749999999995</c:v>
                </c:pt>
                <c:pt idx="46">
                  <c:v>0.95348440000000001</c:v>
                </c:pt>
                <c:pt idx="47">
                  <c:v>0.95403309999999997</c:v>
                </c:pt>
                <c:pt idx="48">
                  <c:v>0.95459359999999993</c:v>
                </c:pt>
                <c:pt idx="49">
                  <c:v>0.95516590000000001</c:v>
                </c:pt>
                <c:pt idx="50">
                  <c:v>0.95574999999999999</c:v>
                </c:pt>
                <c:pt idx="51">
                  <c:v>0.95634589999999997</c:v>
                </c:pt>
                <c:pt idx="52">
                  <c:v>0.95695359999999996</c:v>
                </c:pt>
                <c:pt idx="53">
                  <c:v>0.95757309999999995</c:v>
                </c:pt>
                <c:pt idx="54">
                  <c:v>0.95820439999999996</c:v>
                </c:pt>
                <c:pt idx="55">
                  <c:v>0.95884749999999996</c:v>
                </c:pt>
                <c:pt idx="56">
                  <c:v>0.95950239999999998</c:v>
                </c:pt>
                <c:pt idx="57">
                  <c:v>0.9601691</c:v>
                </c:pt>
                <c:pt idx="58">
                  <c:v>0.96084760000000002</c:v>
                </c:pt>
                <c:pt idx="59">
                  <c:v>0.96153789999999995</c:v>
                </c:pt>
                <c:pt idx="60">
                  <c:v>0.96223999999999998</c:v>
                </c:pt>
                <c:pt idx="61">
                  <c:v>0.96295390000000003</c:v>
                </c:pt>
                <c:pt idx="62">
                  <c:v>0.96367959999999997</c:v>
                </c:pt>
                <c:pt idx="63">
                  <c:v>0.96441710000000003</c:v>
                </c:pt>
                <c:pt idx="64">
                  <c:v>0.96516639999999998</c:v>
                </c:pt>
                <c:pt idx="65">
                  <c:v>0.96592750000000005</c:v>
                </c:pt>
                <c:pt idx="66">
                  <c:v>0.96670040000000002</c:v>
                </c:pt>
                <c:pt idx="67">
                  <c:v>0.96748509999999999</c:v>
                </c:pt>
                <c:pt idx="68">
                  <c:v>0.96828159999999996</c:v>
                </c:pt>
                <c:pt idx="69">
                  <c:v>0.96908989999999995</c:v>
                </c:pt>
                <c:pt idx="70">
                  <c:v>0.96991000000000005</c:v>
                </c:pt>
                <c:pt idx="71">
                  <c:v>0.97074190000000005</c:v>
                </c:pt>
                <c:pt idx="72">
                  <c:v>0.97158560000000005</c:v>
                </c:pt>
                <c:pt idx="73">
                  <c:v>0.97244109999999995</c:v>
                </c:pt>
                <c:pt idx="74">
                  <c:v>0.97330839999999996</c:v>
                </c:pt>
                <c:pt idx="75">
                  <c:v>0.97418749999999998</c:v>
                </c:pt>
                <c:pt idx="76">
                  <c:v>0.97507840000000001</c:v>
                </c:pt>
                <c:pt idx="77">
                  <c:v>0.97598110000000005</c:v>
                </c:pt>
                <c:pt idx="78">
                  <c:v>0.97689559999999998</c:v>
                </c:pt>
                <c:pt idx="79">
                  <c:v>0.97782190000000002</c:v>
                </c:pt>
                <c:pt idx="80">
                  <c:v>0.97875999999999996</c:v>
                </c:pt>
                <c:pt idx="81">
                  <c:v>0.97970990000000002</c:v>
                </c:pt>
                <c:pt idx="82">
                  <c:v>0.98067159999999998</c:v>
                </c:pt>
                <c:pt idx="83">
                  <c:v>0.98164510000000005</c:v>
                </c:pt>
                <c:pt idx="84">
                  <c:v>0.98263040000000001</c:v>
                </c:pt>
                <c:pt idx="85">
                  <c:v>0.98362749999999999</c:v>
                </c:pt>
                <c:pt idx="86">
                  <c:v>0.98463639999999997</c:v>
                </c:pt>
                <c:pt idx="87">
                  <c:v>0.98565709999999995</c:v>
                </c:pt>
                <c:pt idx="88">
                  <c:v>0.98668959999999994</c:v>
                </c:pt>
                <c:pt idx="89">
                  <c:v>0.98773390000000005</c:v>
                </c:pt>
                <c:pt idx="90">
                  <c:v>0.98879000000000006</c:v>
                </c:pt>
                <c:pt idx="91">
                  <c:v>0.98985789999999996</c:v>
                </c:pt>
                <c:pt idx="92">
                  <c:v>0.99093759999999997</c:v>
                </c:pt>
                <c:pt idx="93">
                  <c:v>0.9920291</c:v>
                </c:pt>
                <c:pt idx="94">
                  <c:v>0.99313240000000003</c:v>
                </c:pt>
                <c:pt idx="95">
                  <c:v>0.99424749999999995</c:v>
                </c:pt>
                <c:pt idx="96">
                  <c:v>0.99537439999999999</c:v>
                </c:pt>
                <c:pt idx="97">
                  <c:v>0.99651310000000004</c:v>
                </c:pt>
                <c:pt idx="98">
                  <c:v>0.99766359999999998</c:v>
                </c:pt>
                <c:pt idx="99">
                  <c:v>0.99882590000000004</c:v>
                </c:pt>
                <c:pt idx="100">
                  <c:v>1</c:v>
                </c:pt>
              </c:numCache>
            </c:numRef>
          </c:val>
        </c:ser>
        <c:ser>
          <c:idx val="42"/>
          <c:order val="42"/>
          <c:tx>
            <c:strRef>
              <c:f>SigmaIP!$C$48</c:f>
              <c:strCache>
                <c:ptCount val="1"/>
                <c:pt idx="0">
                  <c:v>0,42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8:$CZ$48</c:f>
              <c:numCache>
                <c:formatCode>General</c:formatCode>
                <c:ptCount val="101"/>
                <c:pt idx="0">
                  <c:v>0.94199999999999995</c:v>
                </c:pt>
                <c:pt idx="1">
                  <c:v>0.9420058</c:v>
                </c:pt>
                <c:pt idx="2">
                  <c:v>0.94202319999999995</c:v>
                </c:pt>
                <c:pt idx="3">
                  <c:v>0.94205220000000001</c:v>
                </c:pt>
                <c:pt idx="4">
                  <c:v>0.94209279999999995</c:v>
                </c:pt>
                <c:pt idx="5">
                  <c:v>0.94214500000000001</c:v>
                </c:pt>
                <c:pt idx="6">
                  <c:v>0.94220879999999996</c:v>
                </c:pt>
                <c:pt idx="7">
                  <c:v>0.94228420000000002</c:v>
                </c:pt>
                <c:pt idx="8">
                  <c:v>0.94237119999999996</c:v>
                </c:pt>
                <c:pt idx="9">
                  <c:v>0.94246980000000002</c:v>
                </c:pt>
                <c:pt idx="10">
                  <c:v>0.94257999999999997</c:v>
                </c:pt>
                <c:pt idx="11">
                  <c:v>0.94270180000000003</c:v>
                </c:pt>
                <c:pt idx="12">
                  <c:v>0.94283519999999998</c:v>
                </c:pt>
                <c:pt idx="13">
                  <c:v>0.94298020000000005</c:v>
                </c:pt>
                <c:pt idx="14">
                  <c:v>0.9431368</c:v>
                </c:pt>
                <c:pt idx="15">
                  <c:v>0.94330499999999995</c:v>
                </c:pt>
                <c:pt idx="16">
                  <c:v>0.94348480000000001</c:v>
                </c:pt>
                <c:pt idx="17">
                  <c:v>0.94367619999999997</c:v>
                </c:pt>
                <c:pt idx="18">
                  <c:v>0.94387920000000003</c:v>
                </c:pt>
                <c:pt idx="19">
                  <c:v>0.94409379999999998</c:v>
                </c:pt>
                <c:pt idx="20">
                  <c:v>0.94432000000000005</c:v>
                </c:pt>
                <c:pt idx="21">
                  <c:v>0.9445578</c:v>
                </c:pt>
                <c:pt idx="22">
                  <c:v>0.94480719999999996</c:v>
                </c:pt>
                <c:pt idx="23">
                  <c:v>0.94506820000000002</c:v>
                </c:pt>
                <c:pt idx="24">
                  <c:v>0.94534079999999998</c:v>
                </c:pt>
                <c:pt idx="25">
                  <c:v>0.94562499999999994</c:v>
                </c:pt>
                <c:pt idx="26">
                  <c:v>0.94592080000000001</c:v>
                </c:pt>
                <c:pt idx="27">
                  <c:v>0.94622819999999996</c:v>
                </c:pt>
                <c:pt idx="28">
                  <c:v>0.94654720000000003</c:v>
                </c:pt>
                <c:pt idx="29">
                  <c:v>0.94687779999999999</c:v>
                </c:pt>
                <c:pt idx="30">
                  <c:v>0.94721999999999995</c:v>
                </c:pt>
                <c:pt idx="31">
                  <c:v>0.94757380000000002</c:v>
                </c:pt>
                <c:pt idx="32">
                  <c:v>0.94793919999999998</c:v>
                </c:pt>
                <c:pt idx="33">
                  <c:v>0.94831620000000005</c:v>
                </c:pt>
                <c:pt idx="34">
                  <c:v>0.94870480000000001</c:v>
                </c:pt>
                <c:pt idx="35">
                  <c:v>0.94910499999999998</c:v>
                </c:pt>
                <c:pt idx="36">
                  <c:v>0.94951680000000005</c:v>
                </c:pt>
                <c:pt idx="37">
                  <c:v>0.94994020000000001</c:v>
                </c:pt>
                <c:pt idx="38">
                  <c:v>0.95037519999999998</c:v>
                </c:pt>
                <c:pt idx="39">
                  <c:v>0.95082179999999994</c:v>
                </c:pt>
                <c:pt idx="40">
                  <c:v>0.95128000000000001</c:v>
                </c:pt>
                <c:pt idx="41">
                  <c:v>0.95174979999999998</c:v>
                </c:pt>
                <c:pt idx="42">
                  <c:v>0.95223119999999994</c:v>
                </c:pt>
                <c:pt idx="43">
                  <c:v>0.95272420000000002</c:v>
                </c:pt>
                <c:pt idx="44">
                  <c:v>0.95322879999999999</c:v>
                </c:pt>
                <c:pt idx="45">
                  <c:v>0.95374499999999995</c:v>
                </c:pt>
                <c:pt idx="46">
                  <c:v>0.95427280000000003</c:v>
                </c:pt>
                <c:pt idx="47">
                  <c:v>0.9548122</c:v>
                </c:pt>
                <c:pt idx="48">
                  <c:v>0.95536319999999997</c:v>
                </c:pt>
                <c:pt idx="49">
                  <c:v>0.95592579999999994</c:v>
                </c:pt>
                <c:pt idx="50">
                  <c:v>0.95650000000000002</c:v>
                </c:pt>
                <c:pt idx="51">
                  <c:v>0.95708579999999999</c:v>
                </c:pt>
                <c:pt idx="52">
                  <c:v>0.95768319999999996</c:v>
                </c:pt>
                <c:pt idx="53">
                  <c:v>0.95829220000000004</c:v>
                </c:pt>
                <c:pt idx="54">
                  <c:v>0.95891280000000001</c:v>
                </c:pt>
                <c:pt idx="55">
                  <c:v>0.95954499999999998</c:v>
                </c:pt>
                <c:pt idx="56">
                  <c:v>0.96018879999999995</c:v>
                </c:pt>
                <c:pt idx="57">
                  <c:v>0.96084420000000004</c:v>
                </c:pt>
                <c:pt idx="58">
                  <c:v>0.96151120000000001</c:v>
                </c:pt>
                <c:pt idx="59">
                  <c:v>0.96218979999999998</c:v>
                </c:pt>
                <c:pt idx="60">
                  <c:v>0.96287999999999996</c:v>
                </c:pt>
                <c:pt idx="61">
                  <c:v>0.96358180000000004</c:v>
                </c:pt>
                <c:pt idx="62">
                  <c:v>0.96429520000000002</c:v>
                </c:pt>
                <c:pt idx="63">
                  <c:v>0.96502019999999999</c:v>
                </c:pt>
                <c:pt idx="64">
                  <c:v>0.96575679999999997</c:v>
                </c:pt>
                <c:pt idx="65">
                  <c:v>0.96650499999999995</c:v>
                </c:pt>
                <c:pt idx="66">
                  <c:v>0.96726480000000004</c:v>
                </c:pt>
                <c:pt idx="67">
                  <c:v>0.96803620000000001</c:v>
                </c:pt>
                <c:pt idx="68">
                  <c:v>0.96881919999999999</c:v>
                </c:pt>
                <c:pt idx="69">
                  <c:v>0.96961379999999997</c:v>
                </c:pt>
                <c:pt idx="70">
                  <c:v>0.97041999999999995</c:v>
                </c:pt>
                <c:pt idx="71">
                  <c:v>0.97123780000000004</c:v>
                </c:pt>
                <c:pt idx="72">
                  <c:v>0.97206720000000002</c:v>
                </c:pt>
                <c:pt idx="73">
                  <c:v>0.9729082</c:v>
                </c:pt>
                <c:pt idx="74">
                  <c:v>0.97376079999999998</c:v>
                </c:pt>
                <c:pt idx="75">
                  <c:v>0.97462499999999996</c:v>
                </c:pt>
                <c:pt idx="76">
                  <c:v>0.97550079999999995</c:v>
                </c:pt>
                <c:pt idx="77">
                  <c:v>0.97638820000000004</c:v>
                </c:pt>
                <c:pt idx="78">
                  <c:v>0.97728720000000002</c:v>
                </c:pt>
                <c:pt idx="79">
                  <c:v>0.97819780000000001</c:v>
                </c:pt>
                <c:pt idx="80">
                  <c:v>0.97911999999999999</c:v>
                </c:pt>
                <c:pt idx="81">
                  <c:v>0.98005379999999997</c:v>
                </c:pt>
                <c:pt idx="82">
                  <c:v>0.98099919999999996</c:v>
                </c:pt>
                <c:pt idx="83">
                  <c:v>0.98195619999999995</c:v>
                </c:pt>
                <c:pt idx="84">
                  <c:v>0.98292480000000004</c:v>
                </c:pt>
                <c:pt idx="85">
                  <c:v>0.98390500000000003</c:v>
                </c:pt>
                <c:pt idx="86">
                  <c:v>0.98489680000000002</c:v>
                </c:pt>
                <c:pt idx="87">
                  <c:v>0.9859002</c:v>
                </c:pt>
                <c:pt idx="88">
                  <c:v>0.98691519999999999</c:v>
                </c:pt>
                <c:pt idx="89">
                  <c:v>0.98794179999999998</c:v>
                </c:pt>
                <c:pt idx="90">
                  <c:v>0.98897999999999997</c:v>
                </c:pt>
                <c:pt idx="91">
                  <c:v>0.99002979999999996</c:v>
                </c:pt>
                <c:pt idx="92">
                  <c:v>0.99109119999999995</c:v>
                </c:pt>
                <c:pt idx="93">
                  <c:v>0.99216420000000005</c:v>
                </c:pt>
                <c:pt idx="94">
                  <c:v>0.99324880000000004</c:v>
                </c:pt>
                <c:pt idx="95">
                  <c:v>0.99434500000000003</c:v>
                </c:pt>
                <c:pt idx="96">
                  <c:v>0.99545280000000003</c:v>
                </c:pt>
                <c:pt idx="97">
                  <c:v>0.99657220000000002</c:v>
                </c:pt>
                <c:pt idx="98">
                  <c:v>0.99770320000000001</c:v>
                </c:pt>
                <c:pt idx="99">
                  <c:v>0.99884580000000001</c:v>
                </c:pt>
                <c:pt idx="100">
                  <c:v>1</c:v>
                </c:pt>
              </c:numCache>
            </c:numRef>
          </c:val>
        </c:ser>
        <c:ser>
          <c:idx val="43"/>
          <c:order val="43"/>
          <c:tx>
            <c:strRef>
              <c:f>SigmaIP!$C$49</c:f>
              <c:strCache>
                <c:ptCount val="1"/>
                <c:pt idx="0">
                  <c:v>0,43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9:$CZ$49</c:f>
              <c:numCache>
                <c:formatCode>General</c:formatCode>
                <c:ptCount val="101"/>
                <c:pt idx="0">
                  <c:v>0.94299999999999995</c:v>
                </c:pt>
                <c:pt idx="1">
                  <c:v>0.94300569999999995</c:v>
                </c:pt>
                <c:pt idx="2">
                  <c:v>0.94302280000000005</c:v>
                </c:pt>
                <c:pt idx="3">
                  <c:v>0.94305130000000004</c:v>
                </c:pt>
                <c:pt idx="4">
                  <c:v>0.94309120000000002</c:v>
                </c:pt>
                <c:pt idx="5">
                  <c:v>0.94314249999999999</c:v>
                </c:pt>
                <c:pt idx="6">
                  <c:v>0.94320519999999997</c:v>
                </c:pt>
                <c:pt idx="7">
                  <c:v>0.94327930000000004</c:v>
                </c:pt>
                <c:pt idx="8">
                  <c:v>0.9433648</c:v>
                </c:pt>
                <c:pt idx="9">
                  <c:v>0.94346169999999996</c:v>
                </c:pt>
                <c:pt idx="10">
                  <c:v>0.94357000000000002</c:v>
                </c:pt>
                <c:pt idx="11">
                  <c:v>0.94368969999999996</c:v>
                </c:pt>
                <c:pt idx="12">
                  <c:v>0.94382080000000002</c:v>
                </c:pt>
                <c:pt idx="13">
                  <c:v>0.94396329999999995</c:v>
                </c:pt>
                <c:pt idx="14">
                  <c:v>0.94411719999999999</c:v>
                </c:pt>
                <c:pt idx="15">
                  <c:v>0.94428250000000002</c:v>
                </c:pt>
                <c:pt idx="16">
                  <c:v>0.94445919999999994</c:v>
                </c:pt>
                <c:pt idx="17">
                  <c:v>0.94464729999999997</c:v>
                </c:pt>
                <c:pt idx="18">
                  <c:v>0.94484679999999999</c:v>
                </c:pt>
                <c:pt idx="19">
                  <c:v>0.9450577</c:v>
                </c:pt>
                <c:pt idx="20">
                  <c:v>0.94528000000000001</c:v>
                </c:pt>
                <c:pt idx="21">
                  <c:v>0.94551370000000001</c:v>
                </c:pt>
                <c:pt idx="22">
                  <c:v>0.94575880000000001</c:v>
                </c:pt>
                <c:pt idx="23">
                  <c:v>0.9460153</c:v>
                </c:pt>
                <c:pt idx="24">
                  <c:v>0.94628319999999999</c:v>
                </c:pt>
                <c:pt idx="25">
                  <c:v>0.94656249999999997</c:v>
                </c:pt>
                <c:pt idx="26">
                  <c:v>0.94685319999999995</c:v>
                </c:pt>
                <c:pt idx="27">
                  <c:v>0.94715530000000003</c:v>
                </c:pt>
                <c:pt idx="28">
                  <c:v>0.9474688</c:v>
                </c:pt>
                <c:pt idx="29">
                  <c:v>0.94779369999999996</c:v>
                </c:pt>
                <c:pt idx="30">
                  <c:v>0.94813000000000003</c:v>
                </c:pt>
                <c:pt idx="31">
                  <c:v>0.94847769999999998</c:v>
                </c:pt>
                <c:pt idx="32">
                  <c:v>0.94883680000000004</c:v>
                </c:pt>
                <c:pt idx="33">
                  <c:v>0.94920729999999998</c:v>
                </c:pt>
                <c:pt idx="34">
                  <c:v>0.94958920000000002</c:v>
                </c:pt>
                <c:pt idx="35">
                  <c:v>0.94998249999999995</c:v>
                </c:pt>
                <c:pt idx="36">
                  <c:v>0.95038719999999999</c:v>
                </c:pt>
                <c:pt idx="37">
                  <c:v>0.95080330000000002</c:v>
                </c:pt>
                <c:pt idx="38">
                  <c:v>0.95123080000000004</c:v>
                </c:pt>
                <c:pt idx="39">
                  <c:v>0.95166969999999995</c:v>
                </c:pt>
                <c:pt idx="40">
                  <c:v>0.95211999999999997</c:v>
                </c:pt>
                <c:pt idx="41">
                  <c:v>0.95258169999999998</c:v>
                </c:pt>
                <c:pt idx="42">
                  <c:v>0.95305479999999998</c:v>
                </c:pt>
                <c:pt idx="43">
                  <c:v>0.95353929999999998</c:v>
                </c:pt>
                <c:pt idx="44">
                  <c:v>0.95403519999999997</c:v>
                </c:pt>
                <c:pt idx="45">
                  <c:v>0.95454249999999996</c:v>
                </c:pt>
                <c:pt idx="46">
                  <c:v>0.95506119999999994</c:v>
                </c:pt>
                <c:pt idx="47">
                  <c:v>0.95559130000000003</c:v>
                </c:pt>
                <c:pt idx="48">
                  <c:v>0.9561328</c:v>
                </c:pt>
                <c:pt idx="49">
                  <c:v>0.95668569999999997</c:v>
                </c:pt>
                <c:pt idx="50">
                  <c:v>0.95724999999999993</c:v>
                </c:pt>
                <c:pt idx="51">
                  <c:v>0.9578257</c:v>
                </c:pt>
                <c:pt idx="52">
                  <c:v>0.95841279999999995</c:v>
                </c:pt>
                <c:pt idx="53">
                  <c:v>0.95901130000000001</c:v>
                </c:pt>
                <c:pt idx="54">
                  <c:v>0.95962119999999995</c:v>
                </c:pt>
                <c:pt idx="55">
                  <c:v>0.9602425</c:v>
                </c:pt>
                <c:pt idx="56">
                  <c:v>0.96087520000000004</c:v>
                </c:pt>
                <c:pt idx="57">
                  <c:v>0.96151929999999997</c:v>
                </c:pt>
                <c:pt idx="58">
                  <c:v>0.9621748</c:v>
                </c:pt>
                <c:pt idx="59">
                  <c:v>0.96284170000000002</c:v>
                </c:pt>
                <c:pt idx="60">
                  <c:v>0.96352000000000004</c:v>
                </c:pt>
                <c:pt idx="61">
                  <c:v>0.96420969999999995</c:v>
                </c:pt>
                <c:pt idx="62">
                  <c:v>0.96491079999999996</c:v>
                </c:pt>
                <c:pt idx="63">
                  <c:v>0.96562329999999996</c:v>
                </c:pt>
                <c:pt idx="64">
                  <c:v>0.96634719999999996</c:v>
                </c:pt>
                <c:pt idx="65">
                  <c:v>0.96708249999999996</c:v>
                </c:pt>
                <c:pt idx="66">
                  <c:v>0.96782919999999995</c:v>
                </c:pt>
                <c:pt idx="67">
                  <c:v>0.96858730000000004</c:v>
                </c:pt>
                <c:pt idx="68">
                  <c:v>0.96935680000000002</c:v>
                </c:pt>
                <c:pt idx="69">
                  <c:v>0.97013769999999999</c:v>
                </c:pt>
                <c:pt idx="70">
                  <c:v>0.97092999999999996</c:v>
                </c:pt>
                <c:pt idx="71">
                  <c:v>0.97173370000000003</c:v>
                </c:pt>
                <c:pt idx="72">
                  <c:v>0.97254879999999999</c:v>
                </c:pt>
                <c:pt idx="73">
                  <c:v>0.97337529999999994</c:v>
                </c:pt>
                <c:pt idx="74">
                  <c:v>0.9742132</c:v>
                </c:pt>
                <c:pt idx="75">
                  <c:v>0.97506249999999994</c:v>
                </c:pt>
                <c:pt idx="76">
                  <c:v>0.97592319999999999</c:v>
                </c:pt>
                <c:pt idx="77">
                  <c:v>0.97679530000000003</c:v>
                </c:pt>
                <c:pt idx="78">
                  <c:v>0.97767879999999996</c:v>
                </c:pt>
                <c:pt idx="79">
                  <c:v>0.97857369999999999</c:v>
                </c:pt>
                <c:pt idx="80">
                  <c:v>0.97948000000000002</c:v>
                </c:pt>
                <c:pt idx="81">
                  <c:v>0.98039770000000004</c:v>
                </c:pt>
                <c:pt idx="82">
                  <c:v>0.98132679999999994</c:v>
                </c:pt>
                <c:pt idx="83">
                  <c:v>0.98226729999999995</c:v>
                </c:pt>
                <c:pt idx="84">
                  <c:v>0.98321919999999996</c:v>
                </c:pt>
                <c:pt idx="85">
                  <c:v>0.98418249999999996</c:v>
                </c:pt>
                <c:pt idx="86">
                  <c:v>0.98515719999999996</c:v>
                </c:pt>
                <c:pt idx="87">
                  <c:v>0.98614329999999994</c:v>
                </c:pt>
                <c:pt idx="88">
                  <c:v>0.98714080000000004</c:v>
                </c:pt>
                <c:pt idx="89">
                  <c:v>0.98814970000000002</c:v>
                </c:pt>
                <c:pt idx="90">
                  <c:v>0.98916999999999999</c:v>
                </c:pt>
                <c:pt idx="91">
                  <c:v>0.99020169999999996</c:v>
                </c:pt>
                <c:pt idx="92">
                  <c:v>0.99124480000000004</c:v>
                </c:pt>
                <c:pt idx="93">
                  <c:v>0.9922993</c:v>
                </c:pt>
                <c:pt idx="94">
                  <c:v>0.99336519999999995</c:v>
                </c:pt>
                <c:pt idx="95">
                  <c:v>0.99444250000000001</c:v>
                </c:pt>
                <c:pt idx="96">
                  <c:v>0.99553119999999995</c:v>
                </c:pt>
                <c:pt idx="97">
                  <c:v>0.9966313</c:v>
                </c:pt>
                <c:pt idx="98">
                  <c:v>0.99774280000000004</c:v>
                </c:pt>
                <c:pt idx="99">
                  <c:v>0.99886569999999997</c:v>
                </c:pt>
                <c:pt idx="100">
                  <c:v>1</c:v>
                </c:pt>
              </c:numCache>
            </c:numRef>
          </c:val>
        </c:ser>
        <c:ser>
          <c:idx val="44"/>
          <c:order val="44"/>
          <c:tx>
            <c:strRef>
              <c:f>SigmaIP!$C$50</c:f>
              <c:strCache>
                <c:ptCount val="1"/>
                <c:pt idx="0">
                  <c:v>0,44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0:$CZ$50</c:f>
              <c:numCache>
                <c:formatCode>General</c:formatCode>
                <c:ptCount val="101"/>
                <c:pt idx="0">
                  <c:v>0.94399999999999995</c:v>
                </c:pt>
                <c:pt idx="1">
                  <c:v>0.9440056</c:v>
                </c:pt>
                <c:pt idx="2">
                  <c:v>0.94402240000000004</c:v>
                </c:pt>
                <c:pt idx="3">
                  <c:v>0.94405039999999996</c:v>
                </c:pt>
                <c:pt idx="4">
                  <c:v>0.94408959999999997</c:v>
                </c:pt>
                <c:pt idx="5">
                  <c:v>0.94413999999999998</c:v>
                </c:pt>
                <c:pt idx="6">
                  <c:v>0.94420159999999997</c:v>
                </c:pt>
                <c:pt idx="7">
                  <c:v>0.94427439999999996</c:v>
                </c:pt>
                <c:pt idx="8">
                  <c:v>0.94435840000000004</c:v>
                </c:pt>
                <c:pt idx="9">
                  <c:v>0.9444536</c:v>
                </c:pt>
                <c:pt idx="10">
                  <c:v>0.94455999999999996</c:v>
                </c:pt>
                <c:pt idx="11">
                  <c:v>0.94467760000000001</c:v>
                </c:pt>
                <c:pt idx="12">
                  <c:v>0.94480640000000005</c:v>
                </c:pt>
                <c:pt idx="13">
                  <c:v>0.94494639999999996</c:v>
                </c:pt>
                <c:pt idx="14">
                  <c:v>0.94509759999999998</c:v>
                </c:pt>
                <c:pt idx="15">
                  <c:v>0.94525999999999999</c:v>
                </c:pt>
                <c:pt idx="16">
                  <c:v>0.94543359999999999</c:v>
                </c:pt>
                <c:pt idx="17">
                  <c:v>0.94561839999999997</c:v>
                </c:pt>
                <c:pt idx="18">
                  <c:v>0.94581439999999994</c:v>
                </c:pt>
                <c:pt idx="19">
                  <c:v>0.94602160000000002</c:v>
                </c:pt>
                <c:pt idx="20">
                  <c:v>0.94623999999999997</c:v>
                </c:pt>
                <c:pt idx="21">
                  <c:v>0.94646960000000002</c:v>
                </c:pt>
                <c:pt idx="22">
                  <c:v>0.94671039999999995</c:v>
                </c:pt>
                <c:pt idx="23">
                  <c:v>0.94696239999999998</c:v>
                </c:pt>
                <c:pt idx="24">
                  <c:v>0.9472256</c:v>
                </c:pt>
                <c:pt idx="25">
                  <c:v>0.94750000000000001</c:v>
                </c:pt>
                <c:pt idx="26">
                  <c:v>0.94778560000000001</c:v>
                </c:pt>
                <c:pt idx="27">
                  <c:v>0.94808239999999999</c:v>
                </c:pt>
                <c:pt idx="28">
                  <c:v>0.94839039999999997</c:v>
                </c:pt>
                <c:pt idx="29">
                  <c:v>0.94870960000000004</c:v>
                </c:pt>
                <c:pt idx="30">
                  <c:v>0.94903999999999999</c:v>
                </c:pt>
                <c:pt idx="31">
                  <c:v>0.94938159999999994</c:v>
                </c:pt>
                <c:pt idx="32">
                  <c:v>0.94973439999999998</c:v>
                </c:pt>
                <c:pt idx="33">
                  <c:v>0.95009840000000001</c:v>
                </c:pt>
                <c:pt idx="34">
                  <c:v>0.95047360000000003</c:v>
                </c:pt>
                <c:pt idx="35">
                  <c:v>0.95086000000000004</c:v>
                </c:pt>
                <c:pt idx="36">
                  <c:v>0.95125760000000004</c:v>
                </c:pt>
                <c:pt idx="37">
                  <c:v>0.95166640000000002</c:v>
                </c:pt>
                <c:pt idx="38">
                  <c:v>0.9520864</c:v>
                </c:pt>
                <c:pt idx="39">
                  <c:v>0.95251759999999996</c:v>
                </c:pt>
                <c:pt idx="40">
                  <c:v>0.95296000000000003</c:v>
                </c:pt>
                <c:pt idx="41">
                  <c:v>0.95341359999999997</c:v>
                </c:pt>
                <c:pt idx="42">
                  <c:v>0.95387840000000002</c:v>
                </c:pt>
                <c:pt idx="43">
                  <c:v>0.95435439999999994</c:v>
                </c:pt>
                <c:pt idx="44">
                  <c:v>0.95484159999999996</c:v>
                </c:pt>
                <c:pt idx="45">
                  <c:v>0.95533999999999997</c:v>
                </c:pt>
                <c:pt idx="46">
                  <c:v>0.95584959999999997</c:v>
                </c:pt>
                <c:pt idx="47">
                  <c:v>0.95637039999999995</c:v>
                </c:pt>
                <c:pt idx="48">
                  <c:v>0.95690239999999993</c:v>
                </c:pt>
                <c:pt idx="49">
                  <c:v>0.95744560000000001</c:v>
                </c:pt>
                <c:pt idx="50">
                  <c:v>0.95799999999999996</c:v>
                </c:pt>
                <c:pt idx="51">
                  <c:v>0.95856560000000002</c:v>
                </c:pt>
                <c:pt idx="52">
                  <c:v>0.95914239999999995</c:v>
                </c:pt>
                <c:pt idx="53">
                  <c:v>0.95973039999999998</c:v>
                </c:pt>
                <c:pt idx="54">
                  <c:v>0.96032960000000001</c:v>
                </c:pt>
                <c:pt idx="55">
                  <c:v>0.96094000000000002</c:v>
                </c:pt>
                <c:pt idx="56">
                  <c:v>0.96156160000000002</c:v>
                </c:pt>
                <c:pt idx="57">
                  <c:v>0.96219440000000001</c:v>
                </c:pt>
                <c:pt idx="58">
                  <c:v>0.96283839999999998</c:v>
                </c:pt>
                <c:pt idx="59">
                  <c:v>0.96349359999999995</c:v>
                </c:pt>
                <c:pt idx="60">
                  <c:v>0.96416000000000002</c:v>
                </c:pt>
                <c:pt idx="61">
                  <c:v>0.96483759999999996</c:v>
                </c:pt>
                <c:pt idx="62">
                  <c:v>0.96552640000000001</c:v>
                </c:pt>
                <c:pt idx="63">
                  <c:v>0.96622640000000004</c:v>
                </c:pt>
                <c:pt idx="64">
                  <c:v>0.96693759999999995</c:v>
                </c:pt>
                <c:pt idx="65">
                  <c:v>0.96765999999999996</c:v>
                </c:pt>
                <c:pt idx="66">
                  <c:v>0.96839359999999997</c:v>
                </c:pt>
                <c:pt idx="67">
                  <c:v>0.96913839999999996</c:v>
                </c:pt>
                <c:pt idx="68">
                  <c:v>0.96989440000000005</c:v>
                </c:pt>
                <c:pt idx="69">
                  <c:v>0.97066160000000001</c:v>
                </c:pt>
                <c:pt idx="70">
                  <c:v>0.97143999999999997</c:v>
                </c:pt>
                <c:pt idx="71">
                  <c:v>0.97222960000000003</c:v>
                </c:pt>
                <c:pt idx="72">
                  <c:v>0.97303039999999996</c:v>
                </c:pt>
                <c:pt idx="73">
                  <c:v>0.9738424</c:v>
                </c:pt>
                <c:pt idx="74">
                  <c:v>0.97466560000000002</c:v>
                </c:pt>
                <c:pt idx="75">
                  <c:v>0.97550000000000003</c:v>
                </c:pt>
                <c:pt idx="76">
                  <c:v>0.97634560000000004</c:v>
                </c:pt>
                <c:pt idx="77">
                  <c:v>0.97720240000000003</c:v>
                </c:pt>
                <c:pt idx="78">
                  <c:v>0.97807040000000001</c:v>
                </c:pt>
                <c:pt idx="79">
                  <c:v>0.97894959999999998</c:v>
                </c:pt>
                <c:pt idx="80">
                  <c:v>0.97984000000000004</c:v>
                </c:pt>
                <c:pt idx="81">
                  <c:v>0.98074159999999999</c:v>
                </c:pt>
                <c:pt idx="82">
                  <c:v>0.98165440000000004</c:v>
                </c:pt>
                <c:pt idx="83">
                  <c:v>0.98257839999999996</c:v>
                </c:pt>
                <c:pt idx="84">
                  <c:v>0.98351359999999999</c:v>
                </c:pt>
                <c:pt idx="85">
                  <c:v>0.98446</c:v>
                </c:pt>
                <c:pt idx="86">
                  <c:v>0.9854176</c:v>
                </c:pt>
                <c:pt idx="87">
                  <c:v>0.9863864</c:v>
                </c:pt>
                <c:pt idx="88">
                  <c:v>0.98736639999999998</c:v>
                </c:pt>
                <c:pt idx="89">
                  <c:v>0.98835759999999995</c:v>
                </c:pt>
                <c:pt idx="90">
                  <c:v>0.98936000000000002</c:v>
                </c:pt>
                <c:pt idx="91">
                  <c:v>0.99037359999999997</c:v>
                </c:pt>
                <c:pt idx="92">
                  <c:v>0.99139840000000001</c:v>
                </c:pt>
                <c:pt idx="93">
                  <c:v>0.99243440000000005</c:v>
                </c:pt>
                <c:pt idx="94">
                  <c:v>0.99348159999999996</c:v>
                </c:pt>
                <c:pt idx="95">
                  <c:v>0.99453999999999998</c:v>
                </c:pt>
                <c:pt idx="96">
                  <c:v>0.99560959999999998</c:v>
                </c:pt>
                <c:pt idx="97">
                  <c:v>0.99669039999999998</c:v>
                </c:pt>
                <c:pt idx="98">
                  <c:v>0.99778239999999996</c:v>
                </c:pt>
                <c:pt idx="99">
                  <c:v>0.99888560000000004</c:v>
                </c:pt>
                <c:pt idx="100">
                  <c:v>1</c:v>
                </c:pt>
              </c:numCache>
            </c:numRef>
          </c:val>
        </c:ser>
        <c:ser>
          <c:idx val="45"/>
          <c:order val="45"/>
          <c:tx>
            <c:strRef>
              <c:f>SigmaIP!$C$51</c:f>
              <c:strCache>
                <c:ptCount val="1"/>
                <c:pt idx="0">
                  <c:v>0,45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1:$CZ$51</c:f>
              <c:numCache>
                <c:formatCode>General</c:formatCode>
                <c:ptCount val="101"/>
                <c:pt idx="0">
                  <c:v>0.94499999999999995</c:v>
                </c:pt>
                <c:pt idx="1">
                  <c:v>0.94500549999999994</c:v>
                </c:pt>
                <c:pt idx="2">
                  <c:v>0.94502200000000003</c:v>
                </c:pt>
                <c:pt idx="3">
                  <c:v>0.94504949999999999</c:v>
                </c:pt>
                <c:pt idx="4">
                  <c:v>0.94508800000000004</c:v>
                </c:pt>
                <c:pt idx="5">
                  <c:v>0.94513749999999996</c:v>
                </c:pt>
                <c:pt idx="6">
                  <c:v>0.94519799999999998</c:v>
                </c:pt>
                <c:pt idx="7">
                  <c:v>0.94526949999999998</c:v>
                </c:pt>
                <c:pt idx="8">
                  <c:v>0.94535199999999997</c:v>
                </c:pt>
                <c:pt idx="9">
                  <c:v>0.94544549999999994</c:v>
                </c:pt>
                <c:pt idx="10">
                  <c:v>0.94555</c:v>
                </c:pt>
                <c:pt idx="11">
                  <c:v>0.94566550000000005</c:v>
                </c:pt>
                <c:pt idx="12">
                  <c:v>0.94579199999999997</c:v>
                </c:pt>
                <c:pt idx="13">
                  <c:v>0.94592949999999998</c:v>
                </c:pt>
                <c:pt idx="14">
                  <c:v>0.94607799999999997</c:v>
                </c:pt>
                <c:pt idx="15">
                  <c:v>0.94623749999999995</c:v>
                </c:pt>
                <c:pt idx="16">
                  <c:v>0.94640800000000003</c:v>
                </c:pt>
                <c:pt idx="17">
                  <c:v>0.94658949999999997</c:v>
                </c:pt>
                <c:pt idx="18">
                  <c:v>0.94678200000000001</c:v>
                </c:pt>
                <c:pt idx="19">
                  <c:v>0.94698550000000004</c:v>
                </c:pt>
                <c:pt idx="20">
                  <c:v>0.94720000000000004</c:v>
                </c:pt>
                <c:pt idx="21">
                  <c:v>0.94742550000000003</c:v>
                </c:pt>
                <c:pt idx="22">
                  <c:v>0.947662</c:v>
                </c:pt>
                <c:pt idx="23">
                  <c:v>0.94790949999999996</c:v>
                </c:pt>
                <c:pt idx="24">
                  <c:v>0.94816800000000001</c:v>
                </c:pt>
                <c:pt idx="25">
                  <c:v>0.94843750000000004</c:v>
                </c:pt>
                <c:pt idx="26">
                  <c:v>0.94871799999999995</c:v>
                </c:pt>
                <c:pt idx="27">
                  <c:v>0.94900949999999995</c:v>
                </c:pt>
                <c:pt idx="28">
                  <c:v>0.94931200000000004</c:v>
                </c:pt>
                <c:pt idx="29">
                  <c:v>0.94962550000000001</c:v>
                </c:pt>
                <c:pt idx="30">
                  <c:v>0.94994999999999996</c:v>
                </c:pt>
                <c:pt idx="31">
                  <c:v>0.95028550000000001</c:v>
                </c:pt>
                <c:pt idx="32">
                  <c:v>0.95063200000000003</c:v>
                </c:pt>
                <c:pt idx="33">
                  <c:v>0.95098949999999993</c:v>
                </c:pt>
                <c:pt idx="34">
                  <c:v>0.95135800000000004</c:v>
                </c:pt>
                <c:pt idx="35">
                  <c:v>0.95173750000000001</c:v>
                </c:pt>
                <c:pt idx="36">
                  <c:v>0.95212799999999997</c:v>
                </c:pt>
                <c:pt idx="37">
                  <c:v>0.95252950000000003</c:v>
                </c:pt>
                <c:pt idx="38">
                  <c:v>0.95294199999999996</c:v>
                </c:pt>
                <c:pt idx="39">
                  <c:v>0.95336549999999998</c:v>
                </c:pt>
                <c:pt idx="40">
                  <c:v>0.95379999999999998</c:v>
                </c:pt>
                <c:pt idx="41">
                  <c:v>0.95424549999999997</c:v>
                </c:pt>
                <c:pt idx="42">
                  <c:v>0.95470199999999994</c:v>
                </c:pt>
                <c:pt idx="43">
                  <c:v>0.9551695</c:v>
                </c:pt>
                <c:pt idx="44">
                  <c:v>0.95564800000000005</c:v>
                </c:pt>
                <c:pt idx="45">
                  <c:v>0.95613749999999997</c:v>
                </c:pt>
                <c:pt idx="46">
                  <c:v>0.95663799999999999</c:v>
                </c:pt>
                <c:pt idx="47">
                  <c:v>0.95714949999999999</c:v>
                </c:pt>
                <c:pt idx="48">
                  <c:v>0.95767199999999997</c:v>
                </c:pt>
                <c:pt idx="49">
                  <c:v>0.95820550000000004</c:v>
                </c:pt>
                <c:pt idx="50">
                  <c:v>0.95874999999999999</c:v>
                </c:pt>
                <c:pt idx="51">
                  <c:v>0.95930550000000003</c:v>
                </c:pt>
                <c:pt idx="52">
                  <c:v>0.95987199999999995</c:v>
                </c:pt>
                <c:pt idx="53">
                  <c:v>0.96044949999999996</c:v>
                </c:pt>
                <c:pt idx="54">
                  <c:v>0.96103800000000006</c:v>
                </c:pt>
                <c:pt idx="55">
                  <c:v>0.96163750000000003</c:v>
                </c:pt>
                <c:pt idx="56">
                  <c:v>0.96224799999999999</c:v>
                </c:pt>
                <c:pt idx="57">
                  <c:v>0.96286950000000004</c:v>
                </c:pt>
                <c:pt idx="58">
                  <c:v>0.96350199999999997</c:v>
                </c:pt>
                <c:pt idx="59">
                  <c:v>0.96414549999999999</c:v>
                </c:pt>
                <c:pt idx="60">
                  <c:v>0.96479999999999999</c:v>
                </c:pt>
                <c:pt idx="61">
                  <c:v>0.96546549999999998</c:v>
                </c:pt>
                <c:pt idx="62">
                  <c:v>0.96614200000000006</c:v>
                </c:pt>
                <c:pt idx="63">
                  <c:v>0.96682950000000001</c:v>
                </c:pt>
                <c:pt idx="64">
                  <c:v>0.96752799999999994</c:v>
                </c:pt>
                <c:pt idx="65">
                  <c:v>0.96823749999999997</c:v>
                </c:pt>
                <c:pt idx="66">
                  <c:v>0.96895799999999999</c:v>
                </c:pt>
                <c:pt idx="67">
                  <c:v>0.96968949999999998</c:v>
                </c:pt>
                <c:pt idx="68">
                  <c:v>0.97043199999999996</c:v>
                </c:pt>
                <c:pt idx="69">
                  <c:v>0.97118550000000003</c:v>
                </c:pt>
                <c:pt idx="70">
                  <c:v>0.97194999999999998</c:v>
                </c:pt>
                <c:pt idx="71">
                  <c:v>0.97272550000000002</c:v>
                </c:pt>
                <c:pt idx="72">
                  <c:v>0.97351200000000004</c:v>
                </c:pt>
                <c:pt idx="73">
                  <c:v>0.97430949999999994</c:v>
                </c:pt>
                <c:pt idx="74">
                  <c:v>0.97511800000000004</c:v>
                </c:pt>
                <c:pt idx="75">
                  <c:v>0.97593750000000001</c:v>
                </c:pt>
                <c:pt idx="76">
                  <c:v>0.97676799999999997</c:v>
                </c:pt>
                <c:pt idx="77">
                  <c:v>0.97760950000000002</c:v>
                </c:pt>
                <c:pt idx="78">
                  <c:v>0.97846199999999994</c:v>
                </c:pt>
                <c:pt idx="79">
                  <c:v>0.97932549999999996</c:v>
                </c:pt>
                <c:pt idx="80">
                  <c:v>0.98019999999999996</c:v>
                </c:pt>
                <c:pt idx="81">
                  <c:v>0.98108550000000005</c:v>
                </c:pt>
                <c:pt idx="82">
                  <c:v>0.98198200000000002</c:v>
                </c:pt>
                <c:pt idx="83">
                  <c:v>0.98288949999999997</c:v>
                </c:pt>
                <c:pt idx="84">
                  <c:v>0.98380800000000002</c:v>
                </c:pt>
                <c:pt idx="85">
                  <c:v>0.98473750000000004</c:v>
                </c:pt>
                <c:pt idx="86">
                  <c:v>0.98567799999999994</c:v>
                </c:pt>
                <c:pt idx="87">
                  <c:v>0.98662950000000005</c:v>
                </c:pt>
                <c:pt idx="88">
                  <c:v>0.98759200000000003</c:v>
                </c:pt>
                <c:pt idx="89">
                  <c:v>0.98856549999999999</c:v>
                </c:pt>
                <c:pt idx="90">
                  <c:v>0.98955000000000004</c:v>
                </c:pt>
                <c:pt idx="91">
                  <c:v>0.99054549999999997</c:v>
                </c:pt>
                <c:pt idx="92">
                  <c:v>0.99155199999999999</c:v>
                </c:pt>
                <c:pt idx="93">
                  <c:v>0.99256949999999999</c:v>
                </c:pt>
                <c:pt idx="94">
                  <c:v>0.99359799999999998</c:v>
                </c:pt>
                <c:pt idx="95">
                  <c:v>0.99463749999999995</c:v>
                </c:pt>
                <c:pt idx="96">
                  <c:v>0.99568800000000002</c:v>
                </c:pt>
                <c:pt idx="97">
                  <c:v>0.99674949999999995</c:v>
                </c:pt>
                <c:pt idx="98">
                  <c:v>0.99782199999999999</c:v>
                </c:pt>
                <c:pt idx="99">
                  <c:v>0.9989055</c:v>
                </c:pt>
                <c:pt idx="100">
                  <c:v>1</c:v>
                </c:pt>
              </c:numCache>
            </c:numRef>
          </c:val>
        </c:ser>
        <c:ser>
          <c:idx val="46"/>
          <c:order val="46"/>
          <c:tx>
            <c:strRef>
              <c:f>SigmaIP!$C$52</c:f>
              <c:strCache>
                <c:ptCount val="1"/>
                <c:pt idx="0">
                  <c:v>0,46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2:$CZ$52</c:f>
              <c:numCache>
                <c:formatCode>General</c:formatCode>
                <c:ptCount val="101"/>
                <c:pt idx="0">
                  <c:v>0.94599999999999995</c:v>
                </c:pt>
                <c:pt idx="1">
                  <c:v>0.9460054</c:v>
                </c:pt>
                <c:pt idx="2">
                  <c:v>0.94602160000000002</c:v>
                </c:pt>
                <c:pt idx="3">
                  <c:v>0.94604860000000002</c:v>
                </c:pt>
                <c:pt idx="4">
                  <c:v>0.94608639999999999</c:v>
                </c:pt>
                <c:pt idx="5">
                  <c:v>0.94613499999999995</c:v>
                </c:pt>
                <c:pt idx="6">
                  <c:v>0.94619439999999999</c:v>
                </c:pt>
                <c:pt idx="7">
                  <c:v>0.94626460000000001</c:v>
                </c:pt>
                <c:pt idx="8">
                  <c:v>0.94634560000000001</c:v>
                </c:pt>
                <c:pt idx="9">
                  <c:v>0.94643739999999998</c:v>
                </c:pt>
                <c:pt idx="10">
                  <c:v>0.94653999999999994</c:v>
                </c:pt>
                <c:pt idx="11">
                  <c:v>0.94665339999999998</c:v>
                </c:pt>
                <c:pt idx="12">
                  <c:v>0.9467776</c:v>
                </c:pt>
                <c:pt idx="13">
                  <c:v>0.94691259999999999</c:v>
                </c:pt>
                <c:pt idx="14">
                  <c:v>0.94705839999999997</c:v>
                </c:pt>
                <c:pt idx="15">
                  <c:v>0.94721500000000003</c:v>
                </c:pt>
                <c:pt idx="16">
                  <c:v>0.94738239999999996</c:v>
                </c:pt>
                <c:pt idx="17">
                  <c:v>0.94756059999999998</c:v>
                </c:pt>
                <c:pt idx="18">
                  <c:v>0.94774959999999997</c:v>
                </c:pt>
                <c:pt idx="19">
                  <c:v>0.94794939999999994</c:v>
                </c:pt>
                <c:pt idx="20">
                  <c:v>0.94816</c:v>
                </c:pt>
                <c:pt idx="21">
                  <c:v>0.94838140000000004</c:v>
                </c:pt>
                <c:pt idx="22">
                  <c:v>0.94861360000000006</c:v>
                </c:pt>
                <c:pt idx="23">
                  <c:v>0.94885660000000005</c:v>
                </c:pt>
                <c:pt idx="24">
                  <c:v>0.94911040000000002</c:v>
                </c:pt>
                <c:pt idx="25">
                  <c:v>0.94937499999999997</c:v>
                </c:pt>
                <c:pt idx="26">
                  <c:v>0.94965040000000001</c:v>
                </c:pt>
                <c:pt idx="27">
                  <c:v>0.94993660000000002</c:v>
                </c:pt>
                <c:pt idx="28">
                  <c:v>0.95023360000000001</c:v>
                </c:pt>
                <c:pt idx="29">
                  <c:v>0.95054139999999998</c:v>
                </c:pt>
                <c:pt idx="30">
                  <c:v>0.95086000000000004</c:v>
                </c:pt>
                <c:pt idx="31">
                  <c:v>0.95118939999999996</c:v>
                </c:pt>
                <c:pt idx="32">
                  <c:v>0.95152959999999998</c:v>
                </c:pt>
                <c:pt idx="33">
                  <c:v>0.95188059999999997</c:v>
                </c:pt>
                <c:pt idx="34">
                  <c:v>0.95224240000000004</c:v>
                </c:pt>
                <c:pt idx="35">
                  <c:v>0.95261499999999999</c:v>
                </c:pt>
                <c:pt idx="36">
                  <c:v>0.95299840000000002</c:v>
                </c:pt>
                <c:pt idx="37">
                  <c:v>0.95339260000000003</c:v>
                </c:pt>
                <c:pt idx="38">
                  <c:v>0.95379760000000002</c:v>
                </c:pt>
                <c:pt idx="39">
                  <c:v>0.95421339999999999</c:v>
                </c:pt>
                <c:pt idx="40">
                  <c:v>0.95464000000000004</c:v>
                </c:pt>
                <c:pt idx="41">
                  <c:v>0.95507739999999997</c:v>
                </c:pt>
                <c:pt idx="42">
                  <c:v>0.95552559999999997</c:v>
                </c:pt>
                <c:pt idx="43">
                  <c:v>0.95598459999999996</c:v>
                </c:pt>
                <c:pt idx="44">
                  <c:v>0.95645440000000004</c:v>
                </c:pt>
                <c:pt idx="45">
                  <c:v>0.95693499999999998</c:v>
                </c:pt>
                <c:pt idx="46">
                  <c:v>0.95742640000000001</c:v>
                </c:pt>
                <c:pt idx="47">
                  <c:v>0.95792860000000002</c:v>
                </c:pt>
                <c:pt idx="48">
                  <c:v>0.9584416</c:v>
                </c:pt>
                <c:pt idx="49">
                  <c:v>0.95896539999999997</c:v>
                </c:pt>
                <c:pt idx="50">
                  <c:v>0.95950000000000002</c:v>
                </c:pt>
                <c:pt idx="51">
                  <c:v>0.96004540000000005</c:v>
                </c:pt>
                <c:pt idx="52">
                  <c:v>0.96060159999999994</c:v>
                </c:pt>
                <c:pt idx="53">
                  <c:v>0.96116860000000004</c:v>
                </c:pt>
                <c:pt idx="54">
                  <c:v>0.9617464</c:v>
                </c:pt>
                <c:pt idx="55">
                  <c:v>0.96233499999999994</c:v>
                </c:pt>
                <c:pt idx="56">
                  <c:v>0.96293439999999997</c:v>
                </c:pt>
                <c:pt idx="57">
                  <c:v>0.96354459999999997</c:v>
                </c:pt>
                <c:pt idx="58">
                  <c:v>0.96416559999999996</c:v>
                </c:pt>
                <c:pt idx="59">
                  <c:v>0.96479740000000003</c:v>
                </c:pt>
                <c:pt idx="60">
                  <c:v>0.96543999999999996</c:v>
                </c:pt>
                <c:pt idx="61">
                  <c:v>0.96609339999999999</c:v>
                </c:pt>
                <c:pt idx="62">
                  <c:v>0.96675759999999999</c:v>
                </c:pt>
                <c:pt idx="63">
                  <c:v>0.96743259999999998</c:v>
                </c:pt>
                <c:pt idx="64">
                  <c:v>0.96811840000000005</c:v>
                </c:pt>
                <c:pt idx="65">
                  <c:v>0.96881499999999998</c:v>
                </c:pt>
                <c:pt idx="66">
                  <c:v>0.96952240000000001</c:v>
                </c:pt>
                <c:pt idx="67">
                  <c:v>0.97024060000000001</c:v>
                </c:pt>
                <c:pt idx="68">
                  <c:v>0.97096959999999999</c:v>
                </c:pt>
                <c:pt idx="69">
                  <c:v>0.97170939999999995</c:v>
                </c:pt>
                <c:pt idx="70">
                  <c:v>0.97245999999999999</c:v>
                </c:pt>
                <c:pt idx="71">
                  <c:v>0.97322140000000001</c:v>
                </c:pt>
                <c:pt idx="72">
                  <c:v>0.97399360000000001</c:v>
                </c:pt>
                <c:pt idx="73">
                  <c:v>0.97477659999999999</c:v>
                </c:pt>
                <c:pt idx="74">
                  <c:v>0.97557039999999995</c:v>
                </c:pt>
                <c:pt idx="75">
                  <c:v>0.97637499999999999</c:v>
                </c:pt>
                <c:pt idx="76">
                  <c:v>0.97719040000000001</c:v>
                </c:pt>
                <c:pt idx="77">
                  <c:v>0.97801660000000001</c:v>
                </c:pt>
                <c:pt idx="78">
                  <c:v>0.97885359999999999</c:v>
                </c:pt>
                <c:pt idx="79">
                  <c:v>0.97970139999999994</c:v>
                </c:pt>
                <c:pt idx="80">
                  <c:v>0.98055999999999999</c:v>
                </c:pt>
                <c:pt idx="81">
                  <c:v>0.98142940000000001</c:v>
                </c:pt>
                <c:pt idx="82">
                  <c:v>0.9823096</c:v>
                </c:pt>
                <c:pt idx="83">
                  <c:v>0.98320059999999998</c:v>
                </c:pt>
                <c:pt idx="84">
                  <c:v>0.98410240000000004</c:v>
                </c:pt>
                <c:pt idx="85">
                  <c:v>0.98501499999999997</c:v>
                </c:pt>
                <c:pt idx="86">
                  <c:v>0.98593839999999999</c:v>
                </c:pt>
                <c:pt idx="87">
                  <c:v>0.98687259999999999</c:v>
                </c:pt>
                <c:pt idx="88">
                  <c:v>0.98781759999999996</c:v>
                </c:pt>
                <c:pt idx="89">
                  <c:v>0.98877340000000002</c:v>
                </c:pt>
                <c:pt idx="90">
                  <c:v>0.98973999999999995</c:v>
                </c:pt>
                <c:pt idx="91">
                  <c:v>0.99071739999999997</c:v>
                </c:pt>
                <c:pt idx="92">
                  <c:v>0.99170559999999996</c:v>
                </c:pt>
                <c:pt idx="93">
                  <c:v>0.99270460000000005</c:v>
                </c:pt>
                <c:pt idx="94">
                  <c:v>0.9937144</c:v>
                </c:pt>
                <c:pt idx="95">
                  <c:v>0.99473500000000004</c:v>
                </c:pt>
                <c:pt idx="96">
                  <c:v>0.99576640000000005</c:v>
                </c:pt>
                <c:pt idx="97">
                  <c:v>0.99680860000000004</c:v>
                </c:pt>
                <c:pt idx="98">
                  <c:v>0.99786160000000002</c:v>
                </c:pt>
                <c:pt idx="99">
                  <c:v>0.99892539999999996</c:v>
                </c:pt>
                <c:pt idx="100">
                  <c:v>1</c:v>
                </c:pt>
              </c:numCache>
            </c:numRef>
          </c:val>
        </c:ser>
        <c:ser>
          <c:idx val="47"/>
          <c:order val="47"/>
          <c:tx>
            <c:strRef>
              <c:f>SigmaIP!$C$53</c:f>
              <c:strCache>
                <c:ptCount val="1"/>
                <c:pt idx="0">
                  <c:v>0,47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3:$CZ$53</c:f>
              <c:numCache>
                <c:formatCode>General</c:formatCode>
                <c:ptCount val="101"/>
                <c:pt idx="0">
                  <c:v>0.94699999999999995</c:v>
                </c:pt>
                <c:pt idx="1">
                  <c:v>0.94700530000000005</c:v>
                </c:pt>
                <c:pt idx="2">
                  <c:v>0.94702120000000001</c:v>
                </c:pt>
                <c:pt idx="3">
                  <c:v>0.94704770000000005</c:v>
                </c:pt>
                <c:pt idx="4">
                  <c:v>0.94708480000000006</c:v>
                </c:pt>
                <c:pt idx="5">
                  <c:v>0.94713250000000004</c:v>
                </c:pt>
                <c:pt idx="6">
                  <c:v>0.9471908</c:v>
                </c:pt>
                <c:pt idx="7">
                  <c:v>0.94725970000000004</c:v>
                </c:pt>
                <c:pt idx="8">
                  <c:v>0.94733920000000005</c:v>
                </c:pt>
                <c:pt idx="9">
                  <c:v>0.94742930000000003</c:v>
                </c:pt>
                <c:pt idx="10">
                  <c:v>0.94752999999999998</c:v>
                </c:pt>
                <c:pt idx="11">
                  <c:v>0.94764130000000002</c:v>
                </c:pt>
                <c:pt idx="12">
                  <c:v>0.94776320000000003</c:v>
                </c:pt>
                <c:pt idx="13">
                  <c:v>0.94789570000000001</c:v>
                </c:pt>
                <c:pt idx="14">
                  <c:v>0.94803879999999996</c:v>
                </c:pt>
                <c:pt idx="15">
                  <c:v>0.94819249999999999</c:v>
                </c:pt>
                <c:pt idx="16">
                  <c:v>0.9483568</c:v>
                </c:pt>
                <c:pt idx="17">
                  <c:v>0.94853169999999998</c:v>
                </c:pt>
                <c:pt idx="18">
                  <c:v>0.94871720000000004</c:v>
                </c:pt>
                <c:pt idx="19">
                  <c:v>0.94891329999999996</c:v>
                </c:pt>
                <c:pt idx="20">
                  <c:v>0.94911999999999996</c:v>
                </c:pt>
                <c:pt idx="21">
                  <c:v>0.94933730000000005</c:v>
                </c:pt>
                <c:pt idx="22">
                  <c:v>0.9495652</c:v>
                </c:pt>
                <c:pt idx="23">
                  <c:v>0.94980370000000003</c:v>
                </c:pt>
                <c:pt idx="24">
                  <c:v>0.95005280000000003</c:v>
                </c:pt>
                <c:pt idx="25">
                  <c:v>0.9503125</c:v>
                </c:pt>
                <c:pt idx="26">
                  <c:v>0.95058279999999995</c:v>
                </c:pt>
                <c:pt idx="27">
                  <c:v>0.95086369999999998</c:v>
                </c:pt>
                <c:pt idx="28">
                  <c:v>0.95115519999999998</c:v>
                </c:pt>
                <c:pt idx="29">
                  <c:v>0.95145729999999995</c:v>
                </c:pt>
                <c:pt idx="30">
                  <c:v>0.95177</c:v>
                </c:pt>
                <c:pt idx="31">
                  <c:v>0.95209330000000003</c:v>
                </c:pt>
                <c:pt idx="32">
                  <c:v>0.95242720000000003</c:v>
                </c:pt>
                <c:pt idx="33">
                  <c:v>0.9527717</c:v>
                </c:pt>
                <c:pt idx="34">
                  <c:v>0.95312679999999994</c:v>
                </c:pt>
                <c:pt idx="35">
                  <c:v>0.95349249999999997</c:v>
                </c:pt>
                <c:pt idx="36">
                  <c:v>0.95386879999999996</c:v>
                </c:pt>
                <c:pt idx="37">
                  <c:v>0.95425570000000004</c:v>
                </c:pt>
                <c:pt idx="38">
                  <c:v>0.95465319999999998</c:v>
                </c:pt>
                <c:pt idx="39">
                  <c:v>0.9550613</c:v>
                </c:pt>
                <c:pt idx="40">
                  <c:v>0.95548</c:v>
                </c:pt>
                <c:pt idx="41">
                  <c:v>0.95590929999999996</c:v>
                </c:pt>
                <c:pt idx="42">
                  <c:v>0.95634920000000001</c:v>
                </c:pt>
                <c:pt idx="43">
                  <c:v>0.95679970000000003</c:v>
                </c:pt>
                <c:pt idx="44">
                  <c:v>0.95726080000000002</c:v>
                </c:pt>
                <c:pt idx="45">
                  <c:v>0.95773249999999999</c:v>
                </c:pt>
                <c:pt idx="46">
                  <c:v>0.95821480000000003</c:v>
                </c:pt>
                <c:pt idx="47">
                  <c:v>0.95870769999999994</c:v>
                </c:pt>
                <c:pt idx="48">
                  <c:v>0.95921120000000004</c:v>
                </c:pt>
                <c:pt idx="49">
                  <c:v>0.9597253</c:v>
                </c:pt>
                <c:pt idx="50">
                  <c:v>0.96025000000000005</c:v>
                </c:pt>
                <c:pt idx="51">
                  <c:v>0.96078529999999995</c:v>
                </c:pt>
                <c:pt idx="52">
                  <c:v>0.96133120000000005</c:v>
                </c:pt>
                <c:pt idx="53">
                  <c:v>0.96188770000000001</c:v>
                </c:pt>
                <c:pt idx="54">
                  <c:v>0.96245479999999994</c:v>
                </c:pt>
                <c:pt idx="55">
                  <c:v>0.96303249999999996</c:v>
                </c:pt>
                <c:pt idx="56">
                  <c:v>0.96362080000000006</c:v>
                </c:pt>
                <c:pt idx="57">
                  <c:v>0.96421970000000001</c:v>
                </c:pt>
                <c:pt idx="58">
                  <c:v>0.96482920000000005</c:v>
                </c:pt>
                <c:pt idx="59">
                  <c:v>0.96544929999999995</c:v>
                </c:pt>
                <c:pt idx="60">
                  <c:v>0.96608000000000005</c:v>
                </c:pt>
                <c:pt idx="61">
                  <c:v>0.96672130000000001</c:v>
                </c:pt>
                <c:pt idx="62">
                  <c:v>0.96737320000000004</c:v>
                </c:pt>
                <c:pt idx="63">
                  <c:v>0.96803569999999994</c:v>
                </c:pt>
                <c:pt idx="64">
                  <c:v>0.96870880000000004</c:v>
                </c:pt>
                <c:pt idx="65">
                  <c:v>0.96939249999999999</c:v>
                </c:pt>
                <c:pt idx="66">
                  <c:v>0.97008680000000003</c:v>
                </c:pt>
                <c:pt idx="67">
                  <c:v>0.97079170000000004</c:v>
                </c:pt>
                <c:pt idx="68">
                  <c:v>0.97150720000000002</c:v>
                </c:pt>
                <c:pt idx="69">
                  <c:v>0.97223329999999997</c:v>
                </c:pt>
                <c:pt idx="70">
                  <c:v>0.97297</c:v>
                </c:pt>
                <c:pt idx="71">
                  <c:v>0.97371730000000001</c:v>
                </c:pt>
                <c:pt idx="72">
                  <c:v>0.97447519999999999</c:v>
                </c:pt>
                <c:pt idx="73">
                  <c:v>0.97524370000000005</c:v>
                </c:pt>
                <c:pt idx="74">
                  <c:v>0.97602279999999997</c:v>
                </c:pt>
                <c:pt idx="75">
                  <c:v>0.97681249999999997</c:v>
                </c:pt>
                <c:pt idx="76">
                  <c:v>0.97761279999999995</c:v>
                </c:pt>
                <c:pt idx="77">
                  <c:v>0.97842370000000001</c:v>
                </c:pt>
                <c:pt idx="78">
                  <c:v>0.97924520000000004</c:v>
                </c:pt>
                <c:pt idx="79">
                  <c:v>0.98007730000000004</c:v>
                </c:pt>
                <c:pt idx="80">
                  <c:v>0.98092000000000001</c:v>
                </c:pt>
                <c:pt idx="81">
                  <c:v>0.98177329999999996</c:v>
                </c:pt>
                <c:pt idx="82">
                  <c:v>0.98263719999999999</c:v>
                </c:pt>
                <c:pt idx="83">
                  <c:v>0.98351169999999999</c:v>
                </c:pt>
                <c:pt idx="84">
                  <c:v>0.98439679999999996</c:v>
                </c:pt>
                <c:pt idx="85">
                  <c:v>0.98529250000000002</c:v>
                </c:pt>
                <c:pt idx="86">
                  <c:v>0.98619880000000004</c:v>
                </c:pt>
                <c:pt idx="87">
                  <c:v>0.98711570000000004</c:v>
                </c:pt>
                <c:pt idx="88">
                  <c:v>0.98804320000000001</c:v>
                </c:pt>
                <c:pt idx="89">
                  <c:v>0.98898129999999995</c:v>
                </c:pt>
                <c:pt idx="90">
                  <c:v>0.98992999999999998</c:v>
                </c:pt>
                <c:pt idx="91">
                  <c:v>0.99088929999999997</c:v>
                </c:pt>
                <c:pt idx="92">
                  <c:v>0.99185920000000005</c:v>
                </c:pt>
                <c:pt idx="93">
                  <c:v>0.99283969999999999</c:v>
                </c:pt>
                <c:pt idx="94">
                  <c:v>0.99383080000000001</c:v>
                </c:pt>
                <c:pt idx="95">
                  <c:v>0.99483250000000001</c:v>
                </c:pt>
                <c:pt idx="96">
                  <c:v>0.99584479999999997</c:v>
                </c:pt>
                <c:pt idx="97">
                  <c:v>0.99686770000000002</c:v>
                </c:pt>
                <c:pt idx="98">
                  <c:v>0.99790120000000004</c:v>
                </c:pt>
                <c:pt idx="99">
                  <c:v>0.99894530000000004</c:v>
                </c:pt>
                <c:pt idx="100">
                  <c:v>1</c:v>
                </c:pt>
              </c:numCache>
            </c:numRef>
          </c:val>
        </c:ser>
        <c:ser>
          <c:idx val="48"/>
          <c:order val="48"/>
          <c:tx>
            <c:strRef>
              <c:f>SigmaIP!$C$54</c:f>
              <c:strCache>
                <c:ptCount val="1"/>
                <c:pt idx="0">
                  <c:v>0,48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4:$CZ$54</c:f>
              <c:numCache>
                <c:formatCode>General</c:formatCode>
                <c:ptCount val="101"/>
                <c:pt idx="0">
                  <c:v>0.94799999999999995</c:v>
                </c:pt>
                <c:pt idx="1">
                  <c:v>0.94800519999999999</c:v>
                </c:pt>
                <c:pt idx="2">
                  <c:v>0.9480208</c:v>
                </c:pt>
                <c:pt idx="3">
                  <c:v>0.94804679999999997</c:v>
                </c:pt>
                <c:pt idx="4">
                  <c:v>0.94808320000000001</c:v>
                </c:pt>
                <c:pt idx="5">
                  <c:v>0.94813000000000003</c:v>
                </c:pt>
                <c:pt idx="6">
                  <c:v>0.94818720000000001</c:v>
                </c:pt>
                <c:pt idx="7">
                  <c:v>0.94825479999999995</c:v>
                </c:pt>
                <c:pt idx="8">
                  <c:v>0.94833279999999998</c:v>
                </c:pt>
                <c:pt idx="9">
                  <c:v>0.94842119999999996</c:v>
                </c:pt>
                <c:pt idx="10">
                  <c:v>0.94852000000000003</c:v>
                </c:pt>
                <c:pt idx="11">
                  <c:v>0.94862919999999995</c:v>
                </c:pt>
                <c:pt idx="12">
                  <c:v>0.94874879999999995</c:v>
                </c:pt>
                <c:pt idx="13">
                  <c:v>0.94887880000000002</c:v>
                </c:pt>
                <c:pt idx="14">
                  <c:v>0.94901919999999995</c:v>
                </c:pt>
                <c:pt idx="15">
                  <c:v>0.94916999999999996</c:v>
                </c:pt>
                <c:pt idx="16">
                  <c:v>0.94933120000000004</c:v>
                </c:pt>
                <c:pt idx="17">
                  <c:v>0.94950279999999998</c:v>
                </c:pt>
                <c:pt idx="18">
                  <c:v>0.9496848</c:v>
                </c:pt>
                <c:pt idx="19">
                  <c:v>0.94987719999999998</c:v>
                </c:pt>
                <c:pt idx="20">
                  <c:v>0.95008000000000004</c:v>
                </c:pt>
                <c:pt idx="21">
                  <c:v>0.95029319999999995</c:v>
                </c:pt>
                <c:pt idx="22">
                  <c:v>0.95051679999999994</c:v>
                </c:pt>
                <c:pt idx="23">
                  <c:v>0.95075080000000001</c:v>
                </c:pt>
                <c:pt idx="24">
                  <c:v>0.95099520000000004</c:v>
                </c:pt>
                <c:pt idx="25">
                  <c:v>0.95125000000000004</c:v>
                </c:pt>
                <c:pt idx="26">
                  <c:v>0.95151520000000001</c:v>
                </c:pt>
                <c:pt idx="27">
                  <c:v>0.95179079999999994</c:v>
                </c:pt>
                <c:pt idx="28">
                  <c:v>0.95207679999999995</c:v>
                </c:pt>
                <c:pt idx="29">
                  <c:v>0.95237320000000003</c:v>
                </c:pt>
                <c:pt idx="30">
                  <c:v>0.95267999999999997</c:v>
                </c:pt>
                <c:pt idx="31">
                  <c:v>0.95299719999999999</c:v>
                </c:pt>
                <c:pt idx="32">
                  <c:v>0.95332479999999997</c:v>
                </c:pt>
                <c:pt idx="33">
                  <c:v>0.95366280000000003</c:v>
                </c:pt>
                <c:pt idx="34">
                  <c:v>0.95401119999999995</c:v>
                </c:pt>
                <c:pt idx="35">
                  <c:v>0.95436999999999994</c:v>
                </c:pt>
                <c:pt idx="36">
                  <c:v>0.95473920000000001</c:v>
                </c:pt>
                <c:pt idx="37">
                  <c:v>0.95511880000000005</c:v>
                </c:pt>
                <c:pt idx="38">
                  <c:v>0.95550880000000005</c:v>
                </c:pt>
                <c:pt idx="39">
                  <c:v>0.95590920000000001</c:v>
                </c:pt>
                <c:pt idx="40">
                  <c:v>0.95631999999999995</c:v>
                </c:pt>
                <c:pt idx="41">
                  <c:v>0.95674119999999996</c:v>
                </c:pt>
                <c:pt idx="42">
                  <c:v>0.95717279999999993</c:v>
                </c:pt>
                <c:pt idx="43">
                  <c:v>0.95761479999999999</c:v>
                </c:pt>
                <c:pt idx="44">
                  <c:v>0.95806720000000001</c:v>
                </c:pt>
                <c:pt idx="45">
                  <c:v>0.95852999999999999</c:v>
                </c:pt>
                <c:pt idx="46">
                  <c:v>0.95900319999999994</c:v>
                </c:pt>
                <c:pt idx="47">
                  <c:v>0.95948679999999997</c:v>
                </c:pt>
                <c:pt idx="48">
                  <c:v>0.95998079999999997</c:v>
                </c:pt>
                <c:pt idx="49">
                  <c:v>0.96048520000000004</c:v>
                </c:pt>
                <c:pt idx="50">
                  <c:v>0.96099999999999997</c:v>
                </c:pt>
                <c:pt idx="51">
                  <c:v>0.96152519999999997</c:v>
                </c:pt>
                <c:pt idx="52">
                  <c:v>0.96206079999999994</c:v>
                </c:pt>
                <c:pt idx="53">
                  <c:v>0.96260679999999998</c:v>
                </c:pt>
                <c:pt idx="54">
                  <c:v>0.9631632</c:v>
                </c:pt>
                <c:pt idx="55">
                  <c:v>0.96372999999999998</c:v>
                </c:pt>
                <c:pt idx="56">
                  <c:v>0.96430720000000003</c:v>
                </c:pt>
                <c:pt idx="57">
                  <c:v>0.96489479999999994</c:v>
                </c:pt>
                <c:pt idx="58">
                  <c:v>0.96549280000000004</c:v>
                </c:pt>
                <c:pt idx="59">
                  <c:v>0.96610119999999999</c:v>
                </c:pt>
                <c:pt idx="60">
                  <c:v>0.96672000000000002</c:v>
                </c:pt>
                <c:pt idx="61">
                  <c:v>0.96734920000000002</c:v>
                </c:pt>
                <c:pt idx="62">
                  <c:v>0.96798879999999998</c:v>
                </c:pt>
                <c:pt idx="63">
                  <c:v>0.96863880000000002</c:v>
                </c:pt>
                <c:pt idx="64">
                  <c:v>0.96929920000000003</c:v>
                </c:pt>
                <c:pt idx="65">
                  <c:v>0.96997</c:v>
                </c:pt>
                <c:pt idx="66">
                  <c:v>0.97065120000000005</c:v>
                </c:pt>
                <c:pt idx="67">
                  <c:v>0.97134279999999995</c:v>
                </c:pt>
                <c:pt idx="68">
                  <c:v>0.97204480000000004</c:v>
                </c:pt>
                <c:pt idx="69">
                  <c:v>0.97275719999999999</c:v>
                </c:pt>
                <c:pt idx="70">
                  <c:v>0.97348000000000001</c:v>
                </c:pt>
                <c:pt idx="71">
                  <c:v>0.9742132</c:v>
                </c:pt>
                <c:pt idx="72">
                  <c:v>0.97495679999999996</c:v>
                </c:pt>
                <c:pt idx="73">
                  <c:v>0.97571079999999999</c:v>
                </c:pt>
                <c:pt idx="74">
                  <c:v>0.97647519999999999</c:v>
                </c:pt>
                <c:pt idx="75">
                  <c:v>0.97724999999999995</c:v>
                </c:pt>
                <c:pt idx="76">
                  <c:v>0.97803519999999999</c:v>
                </c:pt>
                <c:pt idx="77">
                  <c:v>0.9788308</c:v>
                </c:pt>
                <c:pt idx="78">
                  <c:v>0.97963679999999997</c:v>
                </c:pt>
                <c:pt idx="79">
                  <c:v>0.98045320000000002</c:v>
                </c:pt>
                <c:pt idx="80">
                  <c:v>0.98128000000000004</c:v>
                </c:pt>
                <c:pt idx="81">
                  <c:v>0.98211720000000002</c:v>
                </c:pt>
                <c:pt idx="82">
                  <c:v>0.98296479999999997</c:v>
                </c:pt>
                <c:pt idx="83">
                  <c:v>0.9838228</c:v>
                </c:pt>
                <c:pt idx="84">
                  <c:v>0.98469119999999999</c:v>
                </c:pt>
                <c:pt idx="85">
                  <c:v>0.98556999999999995</c:v>
                </c:pt>
                <c:pt idx="86">
                  <c:v>0.98645919999999998</c:v>
                </c:pt>
                <c:pt idx="87">
                  <c:v>0.98735879999999998</c:v>
                </c:pt>
                <c:pt idx="88">
                  <c:v>0.98826879999999995</c:v>
                </c:pt>
                <c:pt idx="89">
                  <c:v>0.98918919999999999</c:v>
                </c:pt>
                <c:pt idx="90">
                  <c:v>0.99012</c:v>
                </c:pt>
                <c:pt idx="91">
                  <c:v>0.99106119999999998</c:v>
                </c:pt>
                <c:pt idx="92">
                  <c:v>0.99201280000000003</c:v>
                </c:pt>
                <c:pt idx="93">
                  <c:v>0.99297480000000005</c:v>
                </c:pt>
                <c:pt idx="94">
                  <c:v>0.99394720000000003</c:v>
                </c:pt>
                <c:pt idx="95">
                  <c:v>0.99492999999999998</c:v>
                </c:pt>
                <c:pt idx="96">
                  <c:v>0.99592320000000001</c:v>
                </c:pt>
                <c:pt idx="97">
                  <c:v>0.9969268</c:v>
                </c:pt>
                <c:pt idx="98">
                  <c:v>0.99794079999999996</c:v>
                </c:pt>
                <c:pt idx="99">
                  <c:v>0.9989652</c:v>
                </c:pt>
                <c:pt idx="100">
                  <c:v>1</c:v>
                </c:pt>
              </c:numCache>
            </c:numRef>
          </c:val>
        </c:ser>
        <c:ser>
          <c:idx val="49"/>
          <c:order val="49"/>
          <c:tx>
            <c:strRef>
              <c:f>SigmaIP!$C$55</c:f>
              <c:strCache>
                <c:ptCount val="1"/>
                <c:pt idx="0">
                  <c:v>0,49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5:$CZ$55</c:f>
              <c:numCache>
                <c:formatCode>General</c:formatCode>
                <c:ptCount val="101"/>
                <c:pt idx="0">
                  <c:v>0.94899999999999995</c:v>
                </c:pt>
                <c:pt idx="1">
                  <c:v>0.94900510000000005</c:v>
                </c:pt>
                <c:pt idx="2">
                  <c:v>0.94902039999999999</c:v>
                </c:pt>
                <c:pt idx="3">
                  <c:v>0.9490459</c:v>
                </c:pt>
                <c:pt idx="4">
                  <c:v>0.94908159999999997</c:v>
                </c:pt>
                <c:pt idx="5">
                  <c:v>0.94912750000000001</c:v>
                </c:pt>
                <c:pt idx="6">
                  <c:v>0.94918360000000002</c:v>
                </c:pt>
                <c:pt idx="7">
                  <c:v>0.94924989999999998</c:v>
                </c:pt>
                <c:pt idx="8">
                  <c:v>0.94932640000000001</c:v>
                </c:pt>
                <c:pt idx="9">
                  <c:v>0.94941310000000001</c:v>
                </c:pt>
                <c:pt idx="10">
                  <c:v>0.94950999999999997</c:v>
                </c:pt>
                <c:pt idx="11">
                  <c:v>0.94961709999999999</c:v>
                </c:pt>
                <c:pt idx="12">
                  <c:v>0.94973439999999998</c:v>
                </c:pt>
                <c:pt idx="13">
                  <c:v>0.94986190000000004</c:v>
                </c:pt>
                <c:pt idx="14">
                  <c:v>0.94999959999999994</c:v>
                </c:pt>
                <c:pt idx="15">
                  <c:v>0.95014750000000003</c:v>
                </c:pt>
                <c:pt idx="16">
                  <c:v>0.95030559999999997</c:v>
                </c:pt>
                <c:pt idx="17">
                  <c:v>0.95047389999999998</c:v>
                </c:pt>
                <c:pt idx="18">
                  <c:v>0.95065239999999995</c:v>
                </c:pt>
                <c:pt idx="19">
                  <c:v>0.95084109999999999</c:v>
                </c:pt>
                <c:pt idx="20">
                  <c:v>0.95104</c:v>
                </c:pt>
                <c:pt idx="21">
                  <c:v>0.95124909999999996</c:v>
                </c:pt>
                <c:pt idx="22">
                  <c:v>0.95146839999999999</c:v>
                </c:pt>
                <c:pt idx="23">
                  <c:v>0.95169789999999999</c:v>
                </c:pt>
                <c:pt idx="24">
                  <c:v>0.95193759999999994</c:v>
                </c:pt>
                <c:pt idx="25">
                  <c:v>0.95218749999999996</c:v>
                </c:pt>
                <c:pt idx="26">
                  <c:v>0.95244759999999995</c:v>
                </c:pt>
                <c:pt idx="27">
                  <c:v>0.95271790000000001</c:v>
                </c:pt>
                <c:pt idx="28">
                  <c:v>0.95299840000000002</c:v>
                </c:pt>
                <c:pt idx="29">
                  <c:v>0.9532891</c:v>
                </c:pt>
                <c:pt idx="30">
                  <c:v>0.95358999999999994</c:v>
                </c:pt>
                <c:pt idx="31">
                  <c:v>0.95390109999999995</c:v>
                </c:pt>
                <c:pt idx="32">
                  <c:v>0.95422240000000003</c:v>
                </c:pt>
                <c:pt idx="33">
                  <c:v>0.95455389999999996</c:v>
                </c:pt>
                <c:pt idx="34">
                  <c:v>0.95489559999999996</c:v>
                </c:pt>
                <c:pt idx="35">
                  <c:v>0.95524750000000003</c:v>
                </c:pt>
                <c:pt idx="36">
                  <c:v>0.95560959999999995</c:v>
                </c:pt>
                <c:pt idx="37">
                  <c:v>0.95598190000000005</c:v>
                </c:pt>
                <c:pt idx="38">
                  <c:v>0.9563644</c:v>
                </c:pt>
                <c:pt idx="39">
                  <c:v>0.95675710000000003</c:v>
                </c:pt>
                <c:pt idx="40">
                  <c:v>0.95716000000000001</c:v>
                </c:pt>
                <c:pt idx="41">
                  <c:v>0.95757309999999995</c:v>
                </c:pt>
                <c:pt idx="42">
                  <c:v>0.95799639999999997</c:v>
                </c:pt>
                <c:pt idx="43">
                  <c:v>0.95842989999999995</c:v>
                </c:pt>
                <c:pt idx="44">
                  <c:v>0.95887359999999999</c:v>
                </c:pt>
                <c:pt idx="45">
                  <c:v>0.9593275</c:v>
                </c:pt>
                <c:pt idx="46">
                  <c:v>0.95979159999999997</c:v>
                </c:pt>
                <c:pt idx="47">
                  <c:v>0.96026590000000001</c:v>
                </c:pt>
                <c:pt idx="48">
                  <c:v>0.9607504</c:v>
                </c:pt>
                <c:pt idx="49">
                  <c:v>0.96124509999999996</c:v>
                </c:pt>
                <c:pt idx="50">
                  <c:v>0.96174999999999999</c:v>
                </c:pt>
                <c:pt idx="51">
                  <c:v>0.96226509999999998</c:v>
                </c:pt>
                <c:pt idx="52">
                  <c:v>0.96279040000000005</c:v>
                </c:pt>
                <c:pt idx="53">
                  <c:v>0.96332589999999996</c:v>
                </c:pt>
                <c:pt idx="54">
                  <c:v>0.96387160000000005</c:v>
                </c:pt>
                <c:pt idx="55">
                  <c:v>0.96442749999999999</c:v>
                </c:pt>
                <c:pt idx="56">
                  <c:v>0.96499360000000001</c:v>
                </c:pt>
                <c:pt idx="57">
                  <c:v>0.96556989999999998</c:v>
                </c:pt>
                <c:pt idx="58">
                  <c:v>0.96615640000000003</c:v>
                </c:pt>
                <c:pt idx="59">
                  <c:v>0.96675310000000003</c:v>
                </c:pt>
                <c:pt idx="60">
                  <c:v>0.96736</c:v>
                </c:pt>
                <c:pt idx="61">
                  <c:v>0.96797710000000003</c:v>
                </c:pt>
                <c:pt idx="62">
                  <c:v>0.96860440000000003</c:v>
                </c:pt>
                <c:pt idx="63">
                  <c:v>0.96924189999999999</c:v>
                </c:pt>
                <c:pt idx="64">
                  <c:v>0.96988960000000002</c:v>
                </c:pt>
                <c:pt idx="65">
                  <c:v>0.97054750000000001</c:v>
                </c:pt>
                <c:pt idx="66">
                  <c:v>0.97121559999999996</c:v>
                </c:pt>
                <c:pt idx="67">
                  <c:v>0.97189389999999998</c:v>
                </c:pt>
                <c:pt idx="68">
                  <c:v>0.97258239999999996</c:v>
                </c:pt>
                <c:pt idx="69">
                  <c:v>0.97328110000000001</c:v>
                </c:pt>
                <c:pt idx="70">
                  <c:v>0.97399000000000002</c:v>
                </c:pt>
                <c:pt idx="71">
                  <c:v>0.97470909999999999</c:v>
                </c:pt>
                <c:pt idx="72">
                  <c:v>0.97543840000000004</c:v>
                </c:pt>
                <c:pt idx="73">
                  <c:v>0.97617790000000004</c:v>
                </c:pt>
                <c:pt idx="74">
                  <c:v>0.97692760000000001</c:v>
                </c:pt>
                <c:pt idx="75">
                  <c:v>0.97768750000000004</c:v>
                </c:pt>
                <c:pt idx="76">
                  <c:v>0.97845760000000004</c:v>
                </c:pt>
                <c:pt idx="77">
                  <c:v>0.97923789999999999</c:v>
                </c:pt>
                <c:pt idx="78">
                  <c:v>0.98002840000000002</c:v>
                </c:pt>
                <c:pt idx="79">
                  <c:v>0.98082910000000001</c:v>
                </c:pt>
                <c:pt idx="80">
                  <c:v>0.98163999999999996</c:v>
                </c:pt>
                <c:pt idx="81">
                  <c:v>0.98246109999999998</c:v>
                </c:pt>
                <c:pt idx="82">
                  <c:v>0.98329239999999996</c:v>
                </c:pt>
                <c:pt idx="83">
                  <c:v>0.98413390000000001</c:v>
                </c:pt>
                <c:pt idx="84">
                  <c:v>0.98498560000000002</c:v>
                </c:pt>
                <c:pt idx="85">
                  <c:v>0.98584749999999999</c:v>
                </c:pt>
                <c:pt idx="86">
                  <c:v>0.98671960000000003</c:v>
                </c:pt>
                <c:pt idx="87">
                  <c:v>0.98760190000000003</c:v>
                </c:pt>
                <c:pt idx="88">
                  <c:v>0.9884944</c:v>
                </c:pt>
                <c:pt idx="89">
                  <c:v>0.98939710000000003</c:v>
                </c:pt>
                <c:pt idx="90">
                  <c:v>0.99031000000000002</c:v>
                </c:pt>
                <c:pt idx="91">
                  <c:v>0.99123309999999998</c:v>
                </c:pt>
                <c:pt idx="92">
                  <c:v>0.9921664</c:v>
                </c:pt>
                <c:pt idx="93">
                  <c:v>0.99310989999999999</c:v>
                </c:pt>
                <c:pt idx="94">
                  <c:v>0.99406360000000005</c:v>
                </c:pt>
                <c:pt idx="95">
                  <c:v>0.99502749999999995</c:v>
                </c:pt>
                <c:pt idx="96">
                  <c:v>0.99600160000000004</c:v>
                </c:pt>
                <c:pt idx="97">
                  <c:v>0.99698589999999998</c:v>
                </c:pt>
                <c:pt idx="98">
                  <c:v>0.99798039999999999</c:v>
                </c:pt>
                <c:pt idx="99">
                  <c:v>0.99898509999999996</c:v>
                </c:pt>
                <c:pt idx="100">
                  <c:v>1</c:v>
                </c:pt>
              </c:numCache>
            </c:numRef>
          </c:val>
        </c:ser>
        <c:ser>
          <c:idx val="50"/>
          <c:order val="50"/>
          <c:tx>
            <c:strRef>
              <c:f>SigmaIP!$C$56</c:f>
              <c:strCache>
                <c:ptCount val="1"/>
                <c:pt idx="0">
                  <c:v>0,5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6:$CZ$56</c:f>
              <c:numCache>
                <c:formatCode>General</c:formatCode>
                <c:ptCount val="101"/>
                <c:pt idx="0">
                  <c:v>0.95</c:v>
                </c:pt>
                <c:pt idx="1">
                  <c:v>0.95000499999999999</c:v>
                </c:pt>
                <c:pt idx="2">
                  <c:v>0.95001999999999998</c:v>
                </c:pt>
                <c:pt idx="3">
                  <c:v>0.95004500000000003</c:v>
                </c:pt>
                <c:pt idx="4">
                  <c:v>0.95008000000000004</c:v>
                </c:pt>
                <c:pt idx="5">
                  <c:v>0.950125</c:v>
                </c:pt>
                <c:pt idx="6">
                  <c:v>0.95018000000000002</c:v>
                </c:pt>
                <c:pt idx="7">
                  <c:v>0.95024500000000001</c:v>
                </c:pt>
                <c:pt idx="8">
                  <c:v>0.95032000000000005</c:v>
                </c:pt>
                <c:pt idx="9">
                  <c:v>0.95040499999999994</c:v>
                </c:pt>
                <c:pt idx="10">
                  <c:v>0.95050000000000001</c:v>
                </c:pt>
                <c:pt idx="11">
                  <c:v>0.95060500000000003</c:v>
                </c:pt>
                <c:pt idx="12">
                  <c:v>0.95072000000000001</c:v>
                </c:pt>
                <c:pt idx="13">
                  <c:v>0.95084499999999994</c:v>
                </c:pt>
                <c:pt idx="14">
                  <c:v>0.95097999999999994</c:v>
                </c:pt>
                <c:pt idx="15">
                  <c:v>0.951125</c:v>
                </c:pt>
                <c:pt idx="16">
                  <c:v>0.95128000000000001</c:v>
                </c:pt>
                <c:pt idx="17">
                  <c:v>0.95144499999999999</c:v>
                </c:pt>
                <c:pt idx="18">
                  <c:v>0.95162000000000002</c:v>
                </c:pt>
                <c:pt idx="19">
                  <c:v>0.95180500000000001</c:v>
                </c:pt>
                <c:pt idx="20">
                  <c:v>0.95199999999999996</c:v>
                </c:pt>
                <c:pt idx="21">
                  <c:v>0.95220499999999997</c:v>
                </c:pt>
                <c:pt idx="22">
                  <c:v>0.95242000000000004</c:v>
                </c:pt>
                <c:pt idx="23">
                  <c:v>0.95264499999999996</c:v>
                </c:pt>
                <c:pt idx="24">
                  <c:v>0.95287999999999995</c:v>
                </c:pt>
                <c:pt idx="25">
                  <c:v>0.953125</c:v>
                </c:pt>
                <c:pt idx="26">
                  <c:v>0.95338000000000001</c:v>
                </c:pt>
                <c:pt idx="27">
                  <c:v>0.95364499999999996</c:v>
                </c:pt>
                <c:pt idx="28">
                  <c:v>0.95391999999999999</c:v>
                </c:pt>
                <c:pt idx="29">
                  <c:v>0.95420499999999997</c:v>
                </c:pt>
                <c:pt idx="30">
                  <c:v>0.95450000000000002</c:v>
                </c:pt>
                <c:pt idx="31">
                  <c:v>0.95480500000000001</c:v>
                </c:pt>
                <c:pt idx="32">
                  <c:v>0.95511999999999997</c:v>
                </c:pt>
                <c:pt idx="33">
                  <c:v>0.95544499999999999</c:v>
                </c:pt>
                <c:pt idx="34">
                  <c:v>0.95577999999999996</c:v>
                </c:pt>
                <c:pt idx="35">
                  <c:v>0.956125</c:v>
                </c:pt>
                <c:pt idx="36">
                  <c:v>0.95648</c:v>
                </c:pt>
                <c:pt idx="37">
                  <c:v>0.95684499999999995</c:v>
                </c:pt>
                <c:pt idx="38">
                  <c:v>0.95721999999999996</c:v>
                </c:pt>
                <c:pt idx="39">
                  <c:v>0.95760500000000004</c:v>
                </c:pt>
                <c:pt idx="40">
                  <c:v>0.95799999999999996</c:v>
                </c:pt>
                <c:pt idx="41">
                  <c:v>0.95840499999999995</c:v>
                </c:pt>
                <c:pt idx="42">
                  <c:v>0.95882000000000001</c:v>
                </c:pt>
                <c:pt idx="43">
                  <c:v>0.95924500000000001</c:v>
                </c:pt>
                <c:pt idx="44">
                  <c:v>0.95967999999999998</c:v>
                </c:pt>
                <c:pt idx="45">
                  <c:v>0.96012500000000001</c:v>
                </c:pt>
                <c:pt idx="46">
                  <c:v>0.96057999999999999</c:v>
                </c:pt>
                <c:pt idx="47">
                  <c:v>0.96104500000000004</c:v>
                </c:pt>
                <c:pt idx="48">
                  <c:v>0.96152000000000004</c:v>
                </c:pt>
                <c:pt idx="49">
                  <c:v>0.962005</c:v>
                </c:pt>
                <c:pt idx="50">
                  <c:v>0.96250000000000002</c:v>
                </c:pt>
                <c:pt idx="51">
                  <c:v>0.963005</c:v>
                </c:pt>
                <c:pt idx="52">
                  <c:v>0.96352000000000004</c:v>
                </c:pt>
                <c:pt idx="53">
                  <c:v>0.96404500000000004</c:v>
                </c:pt>
                <c:pt idx="54">
                  <c:v>0.96457999999999999</c:v>
                </c:pt>
                <c:pt idx="55">
                  <c:v>0.96512500000000001</c:v>
                </c:pt>
                <c:pt idx="56">
                  <c:v>0.96567999999999998</c:v>
                </c:pt>
                <c:pt idx="57">
                  <c:v>0.96624500000000002</c:v>
                </c:pt>
                <c:pt idx="58">
                  <c:v>0.96682000000000001</c:v>
                </c:pt>
                <c:pt idx="59">
                  <c:v>0.96740499999999996</c:v>
                </c:pt>
                <c:pt idx="60">
                  <c:v>0.96799999999999997</c:v>
                </c:pt>
                <c:pt idx="61">
                  <c:v>0.96860500000000005</c:v>
                </c:pt>
                <c:pt idx="62">
                  <c:v>0.96921999999999997</c:v>
                </c:pt>
                <c:pt idx="63">
                  <c:v>0.96984499999999996</c:v>
                </c:pt>
                <c:pt idx="64">
                  <c:v>0.97048000000000001</c:v>
                </c:pt>
                <c:pt idx="65">
                  <c:v>0.97112500000000002</c:v>
                </c:pt>
                <c:pt idx="66">
                  <c:v>0.97177999999999998</c:v>
                </c:pt>
                <c:pt idx="67">
                  <c:v>0.972445</c:v>
                </c:pt>
                <c:pt idx="68">
                  <c:v>0.97311999999999999</c:v>
                </c:pt>
                <c:pt idx="69">
                  <c:v>0.97380500000000003</c:v>
                </c:pt>
                <c:pt idx="70">
                  <c:v>0.97450000000000003</c:v>
                </c:pt>
                <c:pt idx="71">
                  <c:v>0.97520499999999999</c:v>
                </c:pt>
                <c:pt idx="72">
                  <c:v>0.97592000000000001</c:v>
                </c:pt>
                <c:pt idx="73">
                  <c:v>0.97664499999999999</c:v>
                </c:pt>
                <c:pt idx="74">
                  <c:v>0.97738000000000003</c:v>
                </c:pt>
                <c:pt idx="75">
                  <c:v>0.97812500000000002</c:v>
                </c:pt>
                <c:pt idx="76">
                  <c:v>0.97887999999999997</c:v>
                </c:pt>
                <c:pt idx="77">
                  <c:v>0.97964499999999999</c:v>
                </c:pt>
                <c:pt idx="78">
                  <c:v>0.98041999999999996</c:v>
                </c:pt>
                <c:pt idx="79">
                  <c:v>0.98120499999999999</c:v>
                </c:pt>
                <c:pt idx="80">
                  <c:v>0.98199999999999998</c:v>
                </c:pt>
                <c:pt idx="81">
                  <c:v>0.98280500000000004</c:v>
                </c:pt>
                <c:pt idx="82">
                  <c:v>0.98361999999999994</c:v>
                </c:pt>
                <c:pt idx="83">
                  <c:v>0.98444500000000001</c:v>
                </c:pt>
                <c:pt idx="84">
                  <c:v>0.98528000000000004</c:v>
                </c:pt>
                <c:pt idx="85">
                  <c:v>0.98612500000000003</c:v>
                </c:pt>
                <c:pt idx="86">
                  <c:v>0.98697999999999997</c:v>
                </c:pt>
                <c:pt idx="87">
                  <c:v>0.98784499999999997</c:v>
                </c:pt>
                <c:pt idx="88">
                  <c:v>0.98872000000000004</c:v>
                </c:pt>
                <c:pt idx="89">
                  <c:v>0.98960499999999996</c:v>
                </c:pt>
                <c:pt idx="90">
                  <c:v>0.99050000000000005</c:v>
                </c:pt>
                <c:pt idx="91">
                  <c:v>0.99140499999999998</c:v>
                </c:pt>
                <c:pt idx="92">
                  <c:v>0.99231999999999998</c:v>
                </c:pt>
                <c:pt idx="93">
                  <c:v>0.99324500000000004</c:v>
                </c:pt>
                <c:pt idx="94">
                  <c:v>0.99417999999999995</c:v>
                </c:pt>
                <c:pt idx="95">
                  <c:v>0.99512500000000004</c:v>
                </c:pt>
                <c:pt idx="96">
                  <c:v>0.99607999999999997</c:v>
                </c:pt>
                <c:pt idx="97">
                  <c:v>0.99704499999999996</c:v>
                </c:pt>
                <c:pt idx="98">
                  <c:v>0.99802000000000002</c:v>
                </c:pt>
                <c:pt idx="99">
                  <c:v>0.99900500000000003</c:v>
                </c:pt>
                <c:pt idx="100">
                  <c:v>1</c:v>
                </c:pt>
              </c:numCache>
            </c:numRef>
          </c:val>
        </c:ser>
        <c:ser>
          <c:idx val="51"/>
          <c:order val="51"/>
          <c:tx>
            <c:strRef>
              <c:f>SigmaIP!$C$57</c:f>
              <c:strCache>
                <c:ptCount val="1"/>
                <c:pt idx="0">
                  <c:v>0,51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7:$CZ$57</c:f>
              <c:numCache>
                <c:formatCode>General</c:formatCode>
                <c:ptCount val="101"/>
                <c:pt idx="0">
                  <c:v>0.95099999999999996</c:v>
                </c:pt>
                <c:pt idx="1">
                  <c:v>0.95100490000000004</c:v>
                </c:pt>
                <c:pt idx="2">
                  <c:v>0.95101959999999996</c:v>
                </c:pt>
                <c:pt idx="3">
                  <c:v>0.95104410000000006</c:v>
                </c:pt>
                <c:pt idx="4">
                  <c:v>0.95107839999999999</c:v>
                </c:pt>
                <c:pt idx="5">
                  <c:v>0.95112249999999998</c:v>
                </c:pt>
                <c:pt idx="6">
                  <c:v>0.95117640000000003</c:v>
                </c:pt>
                <c:pt idx="7">
                  <c:v>0.95124010000000003</c:v>
                </c:pt>
                <c:pt idx="8">
                  <c:v>0.95131359999999998</c:v>
                </c:pt>
                <c:pt idx="9">
                  <c:v>0.95139689999999999</c:v>
                </c:pt>
                <c:pt idx="10">
                  <c:v>0.95148999999999995</c:v>
                </c:pt>
                <c:pt idx="11">
                  <c:v>0.95159289999999996</c:v>
                </c:pt>
                <c:pt idx="12">
                  <c:v>0.95170560000000004</c:v>
                </c:pt>
                <c:pt idx="13">
                  <c:v>0.95182809999999995</c:v>
                </c:pt>
                <c:pt idx="14">
                  <c:v>0.95196040000000004</c:v>
                </c:pt>
                <c:pt idx="15">
                  <c:v>0.95210249999999996</c:v>
                </c:pt>
                <c:pt idx="16">
                  <c:v>0.95225439999999995</c:v>
                </c:pt>
                <c:pt idx="17">
                  <c:v>0.95241609999999999</c:v>
                </c:pt>
                <c:pt idx="18">
                  <c:v>0.95258759999999998</c:v>
                </c:pt>
                <c:pt idx="19">
                  <c:v>0.95276890000000003</c:v>
                </c:pt>
                <c:pt idx="20">
                  <c:v>0.95296000000000003</c:v>
                </c:pt>
                <c:pt idx="21">
                  <c:v>0.95316089999999998</c:v>
                </c:pt>
                <c:pt idx="22">
                  <c:v>0.95337159999999999</c:v>
                </c:pt>
                <c:pt idx="23">
                  <c:v>0.95359210000000005</c:v>
                </c:pt>
                <c:pt idx="24">
                  <c:v>0.95382239999999996</c:v>
                </c:pt>
                <c:pt idx="25">
                  <c:v>0.95406250000000004</c:v>
                </c:pt>
                <c:pt idx="26">
                  <c:v>0.95431239999999995</c:v>
                </c:pt>
                <c:pt idx="27">
                  <c:v>0.95457210000000003</c:v>
                </c:pt>
                <c:pt idx="28">
                  <c:v>0.95484159999999996</c:v>
                </c:pt>
                <c:pt idx="29">
                  <c:v>0.95512090000000005</c:v>
                </c:pt>
                <c:pt idx="30">
                  <c:v>0.95540999999999998</c:v>
                </c:pt>
                <c:pt idx="31">
                  <c:v>0.95570889999999997</c:v>
                </c:pt>
                <c:pt idx="32">
                  <c:v>0.95601760000000002</c:v>
                </c:pt>
                <c:pt idx="33">
                  <c:v>0.95633610000000002</c:v>
                </c:pt>
                <c:pt idx="34">
                  <c:v>0.95666439999999997</c:v>
                </c:pt>
                <c:pt idx="35">
                  <c:v>0.95700249999999998</c:v>
                </c:pt>
                <c:pt idx="36">
                  <c:v>0.95735039999999993</c:v>
                </c:pt>
                <c:pt idx="37">
                  <c:v>0.95770809999999995</c:v>
                </c:pt>
                <c:pt idx="38">
                  <c:v>0.95807560000000003</c:v>
                </c:pt>
                <c:pt idx="39">
                  <c:v>0.95845289999999994</c:v>
                </c:pt>
                <c:pt idx="40">
                  <c:v>0.95884000000000003</c:v>
                </c:pt>
                <c:pt idx="41">
                  <c:v>0.95923689999999995</c:v>
                </c:pt>
                <c:pt idx="42">
                  <c:v>0.95964360000000004</c:v>
                </c:pt>
                <c:pt idx="43">
                  <c:v>0.96006009999999997</c:v>
                </c:pt>
                <c:pt idx="44">
                  <c:v>0.96048639999999996</c:v>
                </c:pt>
                <c:pt idx="45">
                  <c:v>0.96092250000000001</c:v>
                </c:pt>
                <c:pt idx="46">
                  <c:v>0.96136840000000001</c:v>
                </c:pt>
                <c:pt idx="47">
                  <c:v>0.96182409999999996</c:v>
                </c:pt>
                <c:pt idx="48">
                  <c:v>0.96228959999999997</c:v>
                </c:pt>
                <c:pt idx="49">
                  <c:v>0.96276490000000003</c:v>
                </c:pt>
                <c:pt idx="50">
                  <c:v>0.96325000000000005</c:v>
                </c:pt>
                <c:pt idx="51">
                  <c:v>0.96374490000000002</c:v>
                </c:pt>
                <c:pt idx="52">
                  <c:v>0.96424960000000004</c:v>
                </c:pt>
                <c:pt idx="53">
                  <c:v>0.96476410000000001</c:v>
                </c:pt>
                <c:pt idx="54">
                  <c:v>0.96528840000000005</c:v>
                </c:pt>
                <c:pt idx="55">
                  <c:v>0.96582250000000003</c:v>
                </c:pt>
                <c:pt idx="56">
                  <c:v>0.96636639999999996</c:v>
                </c:pt>
                <c:pt idx="57">
                  <c:v>0.96692009999999995</c:v>
                </c:pt>
                <c:pt idx="58">
                  <c:v>0.9674836</c:v>
                </c:pt>
                <c:pt idx="59">
                  <c:v>0.9680569</c:v>
                </c:pt>
                <c:pt idx="60">
                  <c:v>0.96863999999999995</c:v>
                </c:pt>
                <c:pt idx="61">
                  <c:v>0.96923289999999995</c:v>
                </c:pt>
                <c:pt idx="62">
                  <c:v>0.96983560000000002</c:v>
                </c:pt>
                <c:pt idx="63">
                  <c:v>0.97044810000000004</c:v>
                </c:pt>
                <c:pt idx="64">
                  <c:v>0.9710704</c:v>
                </c:pt>
                <c:pt idx="65">
                  <c:v>0.97170250000000002</c:v>
                </c:pt>
                <c:pt idx="66">
                  <c:v>0.9723444</c:v>
                </c:pt>
                <c:pt idx="67">
                  <c:v>0.97299610000000003</c:v>
                </c:pt>
                <c:pt idx="68">
                  <c:v>0.97365760000000001</c:v>
                </c:pt>
                <c:pt idx="69">
                  <c:v>0.97432889999999994</c:v>
                </c:pt>
                <c:pt idx="70">
                  <c:v>0.97501000000000004</c:v>
                </c:pt>
                <c:pt idx="71">
                  <c:v>0.97570089999999998</c:v>
                </c:pt>
                <c:pt idx="72">
                  <c:v>0.97640159999999998</c:v>
                </c:pt>
                <c:pt idx="73">
                  <c:v>0.97711210000000004</c:v>
                </c:pt>
                <c:pt idx="74">
                  <c:v>0.97783240000000005</c:v>
                </c:pt>
                <c:pt idx="75">
                  <c:v>0.9785625</c:v>
                </c:pt>
                <c:pt idx="76">
                  <c:v>0.97930240000000002</c:v>
                </c:pt>
                <c:pt idx="77">
                  <c:v>0.98005209999999998</c:v>
                </c:pt>
                <c:pt idx="78">
                  <c:v>0.98081160000000001</c:v>
                </c:pt>
                <c:pt idx="79">
                  <c:v>0.98158089999999998</c:v>
                </c:pt>
                <c:pt idx="80">
                  <c:v>0.98236000000000001</c:v>
                </c:pt>
                <c:pt idx="81">
                  <c:v>0.98314889999999999</c:v>
                </c:pt>
                <c:pt idx="82">
                  <c:v>0.98394760000000003</c:v>
                </c:pt>
                <c:pt idx="83">
                  <c:v>0.98475610000000002</c:v>
                </c:pt>
                <c:pt idx="84">
                  <c:v>0.98557439999999996</c:v>
                </c:pt>
                <c:pt idx="85">
                  <c:v>0.98640249999999996</c:v>
                </c:pt>
                <c:pt idx="86">
                  <c:v>0.98724040000000002</c:v>
                </c:pt>
                <c:pt idx="87">
                  <c:v>0.98808810000000002</c:v>
                </c:pt>
                <c:pt idx="88">
                  <c:v>0.98894559999999998</c:v>
                </c:pt>
                <c:pt idx="89">
                  <c:v>0.9898129</c:v>
                </c:pt>
                <c:pt idx="90">
                  <c:v>0.99068999999999996</c:v>
                </c:pt>
                <c:pt idx="91">
                  <c:v>0.99157689999999998</c:v>
                </c:pt>
                <c:pt idx="92">
                  <c:v>0.99247359999999996</c:v>
                </c:pt>
                <c:pt idx="93">
                  <c:v>0.99338009999999999</c:v>
                </c:pt>
                <c:pt idx="94">
                  <c:v>0.99429639999999997</c:v>
                </c:pt>
                <c:pt idx="95">
                  <c:v>0.99522250000000001</c:v>
                </c:pt>
                <c:pt idx="96">
                  <c:v>0.9961584</c:v>
                </c:pt>
                <c:pt idx="97">
                  <c:v>0.99710410000000005</c:v>
                </c:pt>
                <c:pt idx="98">
                  <c:v>0.99805960000000005</c:v>
                </c:pt>
                <c:pt idx="99">
                  <c:v>0.99902489999999999</c:v>
                </c:pt>
                <c:pt idx="100">
                  <c:v>1</c:v>
                </c:pt>
              </c:numCache>
            </c:numRef>
          </c:val>
        </c:ser>
        <c:ser>
          <c:idx val="52"/>
          <c:order val="52"/>
          <c:tx>
            <c:strRef>
              <c:f>SigmaIP!$C$58</c:f>
              <c:strCache>
                <c:ptCount val="1"/>
                <c:pt idx="0">
                  <c:v>0,52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8:$CZ$58</c:f>
              <c:numCache>
                <c:formatCode>General</c:formatCode>
                <c:ptCount val="101"/>
                <c:pt idx="0">
                  <c:v>0.95199999999999996</c:v>
                </c:pt>
                <c:pt idx="1">
                  <c:v>0.95200479999999998</c:v>
                </c:pt>
                <c:pt idx="2">
                  <c:v>0.95201919999999995</c:v>
                </c:pt>
                <c:pt idx="3">
                  <c:v>0.95204319999999998</c:v>
                </c:pt>
                <c:pt idx="4">
                  <c:v>0.95207679999999995</c:v>
                </c:pt>
                <c:pt idx="5">
                  <c:v>0.95211999999999997</c:v>
                </c:pt>
                <c:pt idx="6">
                  <c:v>0.95217280000000004</c:v>
                </c:pt>
                <c:pt idx="7">
                  <c:v>0.95223520000000006</c:v>
                </c:pt>
                <c:pt idx="8">
                  <c:v>0.95230720000000002</c:v>
                </c:pt>
                <c:pt idx="9">
                  <c:v>0.95238880000000004</c:v>
                </c:pt>
                <c:pt idx="10">
                  <c:v>0.95247999999999999</c:v>
                </c:pt>
                <c:pt idx="11">
                  <c:v>0.95258080000000001</c:v>
                </c:pt>
                <c:pt idx="12">
                  <c:v>0.95269119999999996</c:v>
                </c:pt>
                <c:pt idx="13">
                  <c:v>0.95281119999999997</c:v>
                </c:pt>
                <c:pt idx="14">
                  <c:v>0.95294080000000003</c:v>
                </c:pt>
                <c:pt idx="15">
                  <c:v>0.95308000000000004</c:v>
                </c:pt>
                <c:pt idx="16">
                  <c:v>0.95322879999999999</c:v>
                </c:pt>
                <c:pt idx="17">
                  <c:v>0.95338719999999999</c:v>
                </c:pt>
                <c:pt idx="18">
                  <c:v>0.95355520000000005</c:v>
                </c:pt>
                <c:pt idx="19">
                  <c:v>0.95373280000000005</c:v>
                </c:pt>
                <c:pt idx="20">
                  <c:v>0.95391999999999999</c:v>
                </c:pt>
                <c:pt idx="21">
                  <c:v>0.95411679999999999</c:v>
                </c:pt>
                <c:pt idx="22">
                  <c:v>0.95432320000000004</c:v>
                </c:pt>
                <c:pt idx="23">
                  <c:v>0.95453920000000003</c:v>
                </c:pt>
                <c:pt idx="24">
                  <c:v>0.95476479999999997</c:v>
                </c:pt>
                <c:pt idx="25">
                  <c:v>0.95499999999999996</c:v>
                </c:pt>
                <c:pt idx="26">
                  <c:v>0.95524480000000001</c:v>
                </c:pt>
                <c:pt idx="27">
                  <c:v>0.95549919999999999</c:v>
                </c:pt>
                <c:pt idx="28">
                  <c:v>0.95576320000000003</c:v>
                </c:pt>
                <c:pt idx="29">
                  <c:v>0.95603680000000002</c:v>
                </c:pt>
                <c:pt idx="30">
                  <c:v>0.95631999999999995</c:v>
                </c:pt>
                <c:pt idx="31">
                  <c:v>0.95661280000000004</c:v>
                </c:pt>
                <c:pt idx="32">
                  <c:v>0.95691519999999997</c:v>
                </c:pt>
                <c:pt idx="33">
                  <c:v>0.95722719999999994</c:v>
                </c:pt>
                <c:pt idx="34">
                  <c:v>0.95754879999999998</c:v>
                </c:pt>
                <c:pt idx="35">
                  <c:v>0.95787999999999995</c:v>
                </c:pt>
                <c:pt idx="36">
                  <c:v>0.95822079999999998</c:v>
                </c:pt>
                <c:pt idx="37">
                  <c:v>0.95857119999999996</c:v>
                </c:pt>
                <c:pt idx="38">
                  <c:v>0.95893119999999998</c:v>
                </c:pt>
                <c:pt idx="39">
                  <c:v>0.95930079999999995</c:v>
                </c:pt>
                <c:pt idx="40">
                  <c:v>0.95967999999999998</c:v>
                </c:pt>
                <c:pt idx="41">
                  <c:v>0.96006879999999994</c:v>
                </c:pt>
                <c:pt idx="42">
                  <c:v>0.96046719999999997</c:v>
                </c:pt>
                <c:pt idx="43">
                  <c:v>0.96087520000000004</c:v>
                </c:pt>
                <c:pt idx="44">
                  <c:v>0.96129280000000006</c:v>
                </c:pt>
                <c:pt idx="45">
                  <c:v>0.96172000000000002</c:v>
                </c:pt>
                <c:pt idx="46">
                  <c:v>0.96215680000000003</c:v>
                </c:pt>
                <c:pt idx="47">
                  <c:v>0.96260319999999999</c:v>
                </c:pt>
                <c:pt idx="48">
                  <c:v>0.9630592</c:v>
                </c:pt>
                <c:pt idx="49">
                  <c:v>0.96352479999999996</c:v>
                </c:pt>
                <c:pt idx="50">
                  <c:v>0.96399999999999997</c:v>
                </c:pt>
                <c:pt idx="51">
                  <c:v>0.96448480000000003</c:v>
                </c:pt>
                <c:pt idx="52">
                  <c:v>0.96497920000000004</c:v>
                </c:pt>
                <c:pt idx="53">
                  <c:v>0.96548319999999999</c:v>
                </c:pt>
                <c:pt idx="54">
                  <c:v>0.96599679999999999</c:v>
                </c:pt>
                <c:pt idx="55">
                  <c:v>0.96652000000000005</c:v>
                </c:pt>
                <c:pt idx="56">
                  <c:v>0.96705280000000005</c:v>
                </c:pt>
                <c:pt idx="57">
                  <c:v>0.96759519999999999</c:v>
                </c:pt>
                <c:pt idx="58">
                  <c:v>0.96814719999999999</c:v>
                </c:pt>
                <c:pt idx="59">
                  <c:v>0.96870880000000004</c:v>
                </c:pt>
                <c:pt idx="60">
                  <c:v>0.96928000000000003</c:v>
                </c:pt>
                <c:pt idx="61">
                  <c:v>0.96986079999999997</c:v>
                </c:pt>
                <c:pt idx="62">
                  <c:v>0.97045119999999996</c:v>
                </c:pt>
                <c:pt idx="63">
                  <c:v>0.9710512</c:v>
                </c:pt>
                <c:pt idx="64">
                  <c:v>0.97166079999999999</c:v>
                </c:pt>
                <c:pt idx="65">
                  <c:v>0.97228000000000003</c:v>
                </c:pt>
                <c:pt idx="66">
                  <c:v>0.97290880000000002</c:v>
                </c:pt>
                <c:pt idx="67">
                  <c:v>0.97354720000000006</c:v>
                </c:pt>
                <c:pt idx="68">
                  <c:v>0.97419520000000004</c:v>
                </c:pt>
                <c:pt idx="69">
                  <c:v>0.97485279999999996</c:v>
                </c:pt>
                <c:pt idx="70">
                  <c:v>0.97551999999999994</c:v>
                </c:pt>
                <c:pt idx="71">
                  <c:v>0.97619679999999998</c:v>
                </c:pt>
                <c:pt idx="72">
                  <c:v>0.97688319999999995</c:v>
                </c:pt>
                <c:pt idx="73">
                  <c:v>0.97757919999999998</c:v>
                </c:pt>
                <c:pt idx="74">
                  <c:v>0.97828479999999995</c:v>
                </c:pt>
                <c:pt idx="75">
                  <c:v>0.97899999999999998</c:v>
                </c:pt>
                <c:pt idx="76">
                  <c:v>0.97972479999999995</c:v>
                </c:pt>
                <c:pt idx="77">
                  <c:v>0.98045919999999998</c:v>
                </c:pt>
                <c:pt idx="78">
                  <c:v>0.98120320000000005</c:v>
                </c:pt>
                <c:pt idx="79">
                  <c:v>0.98195679999999996</c:v>
                </c:pt>
                <c:pt idx="80">
                  <c:v>0.98272000000000004</c:v>
                </c:pt>
                <c:pt idx="81">
                  <c:v>0.98349280000000006</c:v>
                </c:pt>
                <c:pt idx="82">
                  <c:v>0.98427520000000002</c:v>
                </c:pt>
                <c:pt idx="83">
                  <c:v>0.98506720000000003</c:v>
                </c:pt>
                <c:pt idx="84">
                  <c:v>0.98586879999999999</c:v>
                </c:pt>
                <c:pt idx="85">
                  <c:v>0.98668</c:v>
                </c:pt>
                <c:pt idx="86">
                  <c:v>0.98750079999999996</c:v>
                </c:pt>
                <c:pt idx="87">
                  <c:v>0.98833119999999997</c:v>
                </c:pt>
                <c:pt idx="88">
                  <c:v>0.98917120000000003</c:v>
                </c:pt>
                <c:pt idx="89">
                  <c:v>0.99002080000000003</c:v>
                </c:pt>
                <c:pt idx="90">
                  <c:v>0.99087999999999998</c:v>
                </c:pt>
                <c:pt idx="91">
                  <c:v>0.99174879999999999</c:v>
                </c:pt>
                <c:pt idx="92">
                  <c:v>0.99262720000000004</c:v>
                </c:pt>
                <c:pt idx="93">
                  <c:v>0.99351520000000004</c:v>
                </c:pt>
                <c:pt idx="94">
                  <c:v>0.99441279999999999</c:v>
                </c:pt>
                <c:pt idx="95">
                  <c:v>0.99531999999999998</c:v>
                </c:pt>
                <c:pt idx="96">
                  <c:v>0.99623680000000003</c:v>
                </c:pt>
                <c:pt idx="97">
                  <c:v>0.99716320000000003</c:v>
                </c:pt>
                <c:pt idx="98">
                  <c:v>0.99809919999999996</c:v>
                </c:pt>
                <c:pt idx="99">
                  <c:v>0.99904479999999996</c:v>
                </c:pt>
                <c:pt idx="100">
                  <c:v>1</c:v>
                </c:pt>
              </c:numCache>
            </c:numRef>
          </c:val>
        </c:ser>
        <c:ser>
          <c:idx val="53"/>
          <c:order val="53"/>
          <c:tx>
            <c:strRef>
              <c:f>SigmaIP!$C$59</c:f>
              <c:strCache>
                <c:ptCount val="1"/>
                <c:pt idx="0">
                  <c:v>0,53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9:$CZ$59</c:f>
              <c:numCache>
                <c:formatCode>General</c:formatCode>
                <c:ptCount val="101"/>
                <c:pt idx="0">
                  <c:v>0.95299999999999996</c:v>
                </c:pt>
                <c:pt idx="1">
                  <c:v>0.95300470000000004</c:v>
                </c:pt>
                <c:pt idx="2">
                  <c:v>0.95301879999999994</c:v>
                </c:pt>
                <c:pt idx="3">
                  <c:v>0.95304230000000001</c:v>
                </c:pt>
                <c:pt idx="4">
                  <c:v>0.95307520000000001</c:v>
                </c:pt>
                <c:pt idx="5">
                  <c:v>0.95311749999999995</c:v>
                </c:pt>
                <c:pt idx="6">
                  <c:v>0.95316920000000005</c:v>
                </c:pt>
                <c:pt idx="7">
                  <c:v>0.95323029999999997</c:v>
                </c:pt>
                <c:pt idx="8">
                  <c:v>0.95330079999999995</c:v>
                </c:pt>
                <c:pt idx="9">
                  <c:v>0.95338069999999997</c:v>
                </c:pt>
                <c:pt idx="10">
                  <c:v>0.95347000000000004</c:v>
                </c:pt>
                <c:pt idx="11">
                  <c:v>0.95356870000000005</c:v>
                </c:pt>
                <c:pt idx="12">
                  <c:v>0.95367679999999999</c:v>
                </c:pt>
                <c:pt idx="13">
                  <c:v>0.95379429999999998</c:v>
                </c:pt>
                <c:pt idx="14">
                  <c:v>0.95392120000000002</c:v>
                </c:pt>
                <c:pt idx="15">
                  <c:v>0.9540575</c:v>
                </c:pt>
                <c:pt idx="16">
                  <c:v>0.95420320000000003</c:v>
                </c:pt>
                <c:pt idx="17">
                  <c:v>0.95435829999999999</c:v>
                </c:pt>
                <c:pt idx="18">
                  <c:v>0.9545228</c:v>
                </c:pt>
                <c:pt idx="19">
                  <c:v>0.95469669999999995</c:v>
                </c:pt>
                <c:pt idx="20">
                  <c:v>0.95487999999999995</c:v>
                </c:pt>
                <c:pt idx="21">
                  <c:v>0.9550727</c:v>
                </c:pt>
                <c:pt idx="22">
                  <c:v>0.95527479999999998</c:v>
                </c:pt>
                <c:pt idx="23">
                  <c:v>0.95548630000000001</c:v>
                </c:pt>
                <c:pt idx="24">
                  <c:v>0.95570719999999998</c:v>
                </c:pt>
                <c:pt idx="25">
                  <c:v>0.9559375</c:v>
                </c:pt>
                <c:pt idx="26">
                  <c:v>0.95617719999999995</c:v>
                </c:pt>
                <c:pt idx="27">
                  <c:v>0.95642629999999995</c:v>
                </c:pt>
                <c:pt idx="28">
                  <c:v>0.9566848</c:v>
                </c:pt>
                <c:pt idx="29">
                  <c:v>0.95695269999999999</c:v>
                </c:pt>
                <c:pt idx="30">
                  <c:v>0.95723000000000003</c:v>
                </c:pt>
                <c:pt idx="31">
                  <c:v>0.9575167</c:v>
                </c:pt>
                <c:pt idx="32">
                  <c:v>0.95781280000000002</c:v>
                </c:pt>
                <c:pt idx="33">
                  <c:v>0.95811829999999998</c:v>
                </c:pt>
                <c:pt idx="34">
                  <c:v>0.95843319999999999</c:v>
                </c:pt>
                <c:pt idx="35">
                  <c:v>0.95875750000000004</c:v>
                </c:pt>
                <c:pt idx="36">
                  <c:v>0.95909120000000003</c:v>
                </c:pt>
                <c:pt idx="37">
                  <c:v>0.95943429999999996</c:v>
                </c:pt>
                <c:pt idx="38">
                  <c:v>0.95978680000000005</c:v>
                </c:pt>
                <c:pt idx="39">
                  <c:v>0.96014869999999997</c:v>
                </c:pt>
                <c:pt idx="40">
                  <c:v>0.96052000000000004</c:v>
                </c:pt>
                <c:pt idx="41">
                  <c:v>0.96090070000000005</c:v>
                </c:pt>
                <c:pt idx="42">
                  <c:v>0.9612908</c:v>
                </c:pt>
                <c:pt idx="43">
                  <c:v>0.9616903</c:v>
                </c:pt>
                <c:pt idx="44">
                  <c:v>0.96209920000000004</c:v>
                </c:pt>
                <c:pt idx="45">
                  <c:v>0.96251750000000003</c:v>
                </c:pt>
                <c:pt idx="46">
                  <c:v>0.96294520000000006</c:v>
                </c:pt>
                <c:pt idx="47">
                  <c:v>0.96338230000000002</c:v>
                </c:pt>
                <c:pt idx="48">
                  <c:v>0.96382880000000004</c:v>
                </c:pt>
                <c:pt idx="49">
                  <c:v>0.96428469999999999</c:v>
                </c:pt>
                <c:pt idx="50">
                  <c:v>0.96475</c:v>
                </c:pt>
                <c:pt idx="51">
                  <c:v>0.96522470000000005</c:v>
                </c:pt>
                <c:pt idx="52">
                  <c:v>0.96570880000000003</c:v>
                </c:pt>
                <c:pt idx="53">
                  <c:v>0.96620229999999996</c:v>
                </c:pt>
                <c:pt idx="54">
                  <c:v>0.96670520000000004</c:v>
                </c:pt>
                <c:pt idx="55">
                  <c:v>0.96721749999999995</c:v>
                </c:pt>
                <c:pt idx="56">
                  <c:v>0.96773920000000002</c:v>
                </c:pt>
                <c:pt idx="57">
                  <c:v>0.96827030000000003</c:v>
                </c:pt>
                <c:pt idx="58">
                  <c:v>0.96881079999999997</c:v>
                </c:pt>
                <c:pt idx="59">
                  <c:v>0.96936069999999996</c:v>
                </c:pt>
                <c:pt idx="60">
                  <c:v>0.96992</c:v>
                </c:pt>
                <c:pt idx="61">
                  <c:v>0.97048869999999998</c:v>
                </c:pt>
                <c:pt idx="62">
                  <c:v>0.97106680000000001</c:v>
                </c:pt>
                <c:pt idx="63">
                  <c:v>0.97165429999999997</c:v>
                </c:pt>
                <c:pt idx="64">
                  <c:v>0.97225119999999998</c:v>
                </c:pt>
                <c:pt idx="65">
                  <c:v>0.97285750000000004</c:v>
                </c:pt>
                <c:pt idx="66">
                  <c:v>0.97347320000000004</c:v>
                </c:pt>
                <c:pt idx="67">
                  <c:v>0.97409829999999997</c:v>
                </c:pt>
                <c:pt idx="68">
                  <c:v>0.97473279999999995</c:v>
                </c:pt>
                <c:pt idx="69">
                  <c:v>0.97537669999999999</c:v>
                </c:pt>
                <c:pt idx="70">
                  <c:v>0.97602999999999995</c:v>
                </c:pt>
                <c:pt idx="71">
                  <c:v>0.97669269999999997</c:v>
                </c:pt>
                <c:pt idx="72">
                  <c:v>0.97736480000000003</c:v>
                </c:pt>
                <c:pt idx="73">
                  <c:v>0.97804630000000004</c:v>
                </c:pt>
                <c:pt idx="74">
                  <c:v>0.97873719999999997</c:v>
                </c:pt>
                <c:pt idx="75">
                  <c:v>0.97943749999999996</c:v>
                </c:pt>
                <c:pt idx="76">
                  <c:v>0.9801472</c:v>
                </c:pt>
                <c:pt idx="77">
                  <c:v>0.98086629999999997</c:v>
                </c:pt>
                <c:pt idx="78">
                  <c:v>0.98159479999999999</c:v>
                </c:pt>
                <c:pt idx="79">
                  <c:v>0.98233270000000006</c:v>
                </c:pt>
                <c:pt idx="80">
                  <c:v>0.98307999999999995</c:v>
                </c:pt>
                <c:pt idx="81">
                  <c:v>0.98383670000000001</c:v>
                </c:pt>
                <c:pt idx="82">
                  <c:v>0.9846028</c:v>
                </c:pt>
                <c:pt idx="83">
                  <c:v>0.98537830000000004</c:v>
                </c:pt>
                <c:pt idx="84">
                  <c:v>0.98616320000000002</c:v>
                </c:pt>
                <c:pt idx="85">
                  <c:v>0.98695750000000004</c:v>
                </c:pt>
                <c:pt idx="86">
                  <c:v>0.98776120000000001</c:v>
                </c:pt>
                <c:pt idx="87">
                  <c:v>0.98857430000000002</c:v>
                </c:pt>
                <c:pt idx="88">
                  <c:v>0.98939679999999997</c:v>
                </c:pt>
                <c:pt idx="89">
                  <c:v>0.99022869999999996</c:v>
                </c:pt>
                <c:pt idx="90">
                  <c:v>0.99107000000000001</c:v>
                </c:pt>
                <c:pt idx="91">
                  <c:v>0.99192069999999999</c:v>
                </c:pt>
                <c:pt idx="92">
                  <c:v>0.99278080000000002</c:v>
                </c:pt>
                <c:pt idx="93">
                  <c:v>0.99365029999999999</c:v>
                </c:pt>
                <c:pt idx="94">
                  <c:v>0.9945292</c:v>
                </c:pt>
                <c:pt idx="95">
                  <c:v>0.99541749999999996</c:v>
                </c:pt>
                <c:pt idx="96">
                  <c:v>0.99631519999999996</c:v>
                </c:pt>
                <c:pt idx="97">
                  <c:v>0.99722230000000001</c:v>
                </c:pt>
                <c:pt idx="98">
                  <c:v>0.99813879999999999</c:v>
                </c:pt>
                <c:pt idx="99">
                  <c:v>0.99906470000000003</c:v>
                </c:pt>
                <c:pt idx="100">
                  <c:v>1</c:v>
                </c:pt>
              </c:numCache>
            </c:numRef>
          </c:val>
        </c:ser>
        <c:ser>
          <c:idx val="54"/>
          <c:order val="54"/>
          <c:tx>
            <c:strRef>
              <c:f>SigmaIP!$C$60</c:f>
              <c:strCache>
                <c:ptCount val="1"/>
                <c:pt idx="0">
                  <c:v>0,54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0:$CZ$60</c:f>
              <c:numCache>
                <c:formatCode>General</c:formatCode>
                <c:ptCount val="101"/>
                <c:pt idx="0">
                  <c:v>0.95399999999999996</c:v>
                </c:pt>
                <c:pt idx="1">
                  <c:v>0.95400459999999998</c:v>
                </c:pt>
                <c:pt idx="2">
                  <c:v>0.95401840000000004</c:v>
                </c:pt>
                <c:pt idx="3">
                  <c:v>0.95404140000000004</c:v>
                </c:pt>
                <c:pt idx="4">
                  <c:v>0.95407359999999997</c:v>
                </c:pt>
                <c:pt idx="5">
                  <c:v>0.95411500000000005</c:v>
                </c:pt>
                <c:pt idx="6">
                  <c:v>0.95416560000000006</c:v>
                </c:pt>
                <c:pt idx="7">
                  <c:v>0.9542254</c:v>
                </c:pt>
                <c:pt idx="8">
                  <c:v>0.95429439999999999</c:v>
                </c:pt>
                <c:pt idx="9">
                  <c:v>0.95437260000000002</c:v>
                </c:pt>
                <c:pt idx="10">
                  <c:v>0.95445999999999998</c:v>
                </c:pt>
                <c:pt idx="11">
                  <c:v>0.95455659999999998</c:v>
                </c:pt>
                <c:pt idx="12">
                  <c:v>0.95466240000000002</c:v>
                </c:pt>
                <c:pt idx="13">
                  <c:v>0.9547774</c:v>
                </c:pt>
                <c:pt idx="14">
                  <c:v>0.95490160000000002</c:v>
                </c:pt>
                <c:pt idx="15">
                  <c:v>0.95503499999999997</c:v>
                </c:pt>
                <c:pt idx="16">
                  <c:v>0.95517759999999996</c:v>
                </c:pt>
                <c:pt idx="17">
                  <c:v>0.9553294</c:v>
                </c:pt>
                <c:pt idx="18">
                  <c:v>0.95549039999999996</c:v>
                </c:pt>
                <c:pt idx="19">
                  <c:v>0.95566059999999997</c:v>
                </c:pt>
                <c:pt idx="20">
                  <c:v>0.95584000000000002</c:v>
                </c:pt>
                <c:pt idx="21">
                  <c:v>0.95602860000000001</c:v>
                </c:pt>
                <c:pt idx="22">
                  <c:v>0.95622640000000003</c:v>
                </c:pt>
                <c:pt idx="23">
                  <c:v>0.95643339999999999</c:v>
                </c:pt>
                <c:pt idx="24">
                  <c:v>0.95664959999999999</c:v>
                </c:pt>
                <c:pt idx="25">
                  <c:v>0.95687500000000003</c:v>
                </c:pt>
                <c:pt idx="26">
                  <c:v>0.9571096</c:v>
                </c:pt>
                <c:pt idx="27">
                  <c:v>0.95735340000000002</c:v>
                </c:pt>
                <c:pt idx="28">
                  <c:v>0.95760639999999997</c:v>
                </c:pt>
                <c:pt idx="29">
                  <c:v>0.95786859999999996</c:v>
                </c:pt>
                <c:pt idx="30">
                  <c:v>0.95813999999999999</c:v>
                </c:pt>
                <c:pt idx="31">
                  <c:v>0.95842059999999996</c:v>
                </c:pt>
                <c:pt idx="32">
                  <c:v>0.95871039999999996</c:v>
                </c:pt>
                <c:pt idx="33">
                  <c:v>0.95900940000000001</c:v>
                </c:pt>
                <c:pt idx="34">
                  <c:v>0.95931759999999999</c:v>
                </c:pt>
                <c:pt idx="35">
                  <c:v>0.95963500000000002</c:v>
                </c:pt>
                <c:pt idx="36">
                  <c:v>0.95996159999999997</c:v>
                </c:pt>
                <c:pt idx="37">
                  <c:v>0.96029739999999997</c:v>
                </c:pt>
                <c:pt idx="38">
                  <c:v>0.96064240000000001</c:v>
                </c:pt>
                <c:pt idx="39">
                  <c:v>0.96099659999999998</c:v>
                </c:pt>
                <c:pt idx="40">
                  <c:v>0.96135999999999999</c:v>
                </c:pt>
                <c:pt idx="41">
                  <c:v>0.96173259999999994</c:v>
                </c:pt>
                <c:pt idx="42">
                  <c:v>0.96211440000000004</c:v>
                </c:pt>
                <c:pt idx="43">
                  <c:v>0.96250539999999996</c:v>
                </c:pt>
                <c:pt idx="44">
                  <c:v>0.96290560000000003</c:v>
                </c:pt>
                <c:pt idx="45">
                  <c:v>0.96331500000000003</c:v>
                </c:pt>
                <c:pt idx="46">
                  <c:v>0.96373359999999997</c:v>
                </c:pt>
                <c:pt idx="47">
                  <c:v>0.96416140000000006</c:v>
                </c:pt>
                <c:pt idx="48">
                  <c:v>0.96459839999999997</c:v>
                </c:pt>
                <c:pt idx="49">
                  <c:v>0.96504460000000003</c:v>
                </c:pt>
                <c:pt idx="50">
                  <c:v>0.96550000000000002</c:v>
                </c:pt>
                <c:pt idx="51">
                  <c:v>0.96596459999999995</c:v>
                </c:pt>
                <c:pt idx="52">
                  <c:v>0.96643840000000003</c:v>
                </c:pt>
                <c:pt idx="53">
                  <c:v>0.96692140000000004</c:v>
                </c:pt>
                <c:pt idx="54">
                  <c:v>0.96741359999999998</c:v>
                </c:pt>
                <c:pt idx="55">
                  <c:v>0.96791499999999997</c:v>
                </c:pt>
                <c:pt idx="56">
                  <c:v>0.9684256</c:v>
                </c:pt>
                <c:pt idx="57">
                  <c:v>0.96894539999999996</c:v>
                </c:pt>
                <c:pt idx="58">
                  <c:v>0.96947439999999996</c:v>
                </c:pt>
                <c:pt idx="59">
                  <c:v>0.9700126</c:v>
                </c:pt>
                <c:pt idx="60">
                  <c:v>0.97055999999999998</c:v>
                </c:pt>
                <c:pt idx="61">
                  <c:v>0.9711166</c:v>
                </c:pt>
                <c:pt idx="62">
                  <c:v>0.97168240000000006</c:v>
                </c:pt>
                <c:pt idx="63">
                  <c:v>0.97225740000000005</c:v>
                </c:pt>
                <c:pt idx="64">
                  <c:v>0.97284159999999997</c:v>
                </c:pt>
                <c:pt idx="65">
                  <c:v>0.97343500000000005</c:v>
                </c:pt>
                <c:pt idx="66">
                  <c:v>0.97403759999999995</c:v>
                </c:pt>
                <c:pt idx="67">
                  <c:v>0.9746494</c:v>
                </c:pt>
                <c:pt idx="68">
                  <c:v>0.97527039999999998</c:v>
                </c:pt>
                <c:pt idx="69">
                  <c:v>0.97590060000000001</c:v>
                </c:pt>
                <c:pt idx="70">
                  <c:v>0.97653999999999996</c:v>
                </c:pt>
                <c:pt idx="71">
                  <c:v>0.97718859999999996</c:v>
                </c:pt>
                <c:pt idx="72">
                  <c:v>0.9778464</c:v>
                </c:pt>
                <c:pt idx="73">
                  <c:v>0.97851339999999998</c:v>
                </c:pt>
                <c:pt idx="74">
                  <c:v>0.97918959999999999</c:v>
                </c:pt>
                <c:pt idx="75">
                  <c:v>0.97987500000000005</c:v>
                </c:pt>
                <c:pt idx="76">
                  <c:v>0.98056960000000004</c:v>
                </c:pt>
                <c:pt idx="77">
                  <c:v>0.98127339999999996</c:v>
                </c:pt>
                <c:pt idx="78">
                  <c:v>0.98198640000000004</c:v>
                </c:pt>
                <c:pt idx="79">
                  <c:v>0.98270860000000004</c:v>
                </c:pt>
                <c:pt idx="80">
                  <c:v>0.98343999999999998</c:v>
                </c:pt>
                <c:pt idx="81">
                  <c:v>0.98418059999999996</c:v>
                </c:pt>
                <c:pt idx="82">
                  <c:v>0.98493039999999998</c:v>
                </c:pt>
                <c:pt idx="83">
                  <c:v>0.98568940000000005</c:v>
                </c:pt>
                <c:pt idx="84">
                  <c:v>0.98645760000000005</c:v>
                </c:pt>
                <c:pt idx="85">
                  <c:v>0.98723499999999997</c:v>
                </c:pt>
                <c:pt idx="86">
                  <c:v>0.98802159999999994</c:v>
                </c:pt>
                <c:pt idx="87">
                  <c:v>0.98881739999999996</c:v>
                </c:pt>
                <c:pt idx="88">
                  <c:v>0.98962240000000001</c:v>
                </c:pt>
                <c:pt idx="89">
                  <c:v>0.9904366</c:v>
                </c:pt>
                <c:pt idx="90">
                  <c:v>0.99126000000000003</c:v>
                </c:pt>
                <c:pt idx="91">
                  <c:v>0.99209259999999999</c:v>
                </c:pt>
                <c:pt idx="92">
                  <c:v>0.99293439999999999</c:v>
                </c:pt>
                <c:pt idx="93">
                  <c:v>0.99378540000000004</c:v>
                </c:pt>
                <c:pt idx="94">
                  <c:v>0.99464560000000002</c:v>
                </c:pt>
                <c:pt idx="95">
                  <c:v>0.99551500000000004</c:v>
                </c:pt>
                <c:pt idx="96">
                  <c:v>0.99639359999999999</c:v>
                </c:pt>
                <c:pt idx="97">
                  <c:v>0.99728139999999998</c:v>
                </c:pt>
                <c:pt idx="98">
                  <c:v>0.99817840000000002</c:v>
                </c:pt>
                <c:pt idx="99">
                  <c:v>0.99908459999999999</c:v>
                </c:pt>
                <c:pt idx="100">
                  <c:v>1</c:v>
                </c:pt>
              </c:numCache>
            </c:numRef>
          </c:val>
        </c:ser>
        <c:ser>
          <c:idx val="55"/>
          <c:order val="55"/>
          <c:tx>
            <c:strRef>
              <c:f>SigmaIP!$C$61</c:f>
              <c:strCache>
                <c:ptCount val="1"/>
                <c:pt idx="0">
                  <c:v>0,55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1:$CZ$61</c:f>
              <c:numCache>
                <c:formatCode>General</c:formatCode>
                <c:ptCount val="101"/>
                <c:pt idx="0">
                  <c:v>0.95499999999999996</c:v>
                </c:pt>
                <c:pt idx="1">
                  <c:v>0.95500450000000003</c:v>
                </c:pt>
                <c:pt idx="2">
                  <c:v>0.95501800000000003</c:v>
                </c:pt>
                <c:pt idx="3">
                  <c:v>0.95504049999999996</c:v>
                </c:pt>
                <c:pt idx="4">
                  <c:v>0.95507200000000003</c:v>
                </c:pt>
                <c:pt idx="5">
                  <c:v>0.95511250000000003</c:v>
                </c:pt>
                <c:pt idx="6">
                  <c:v>0.95516199999999996</c:v>
                </c:pt>
                <c:pt idx="7">
                  <c:v>0.95522050000000003</c:v>
                </c:pt>
                <c:pt idx="8">
                  <c:v>0.95528800000000003</c:v>
                </c:pt>
                <c:pt idx="9">
                  <c:v>0.95536449999999995</c:v>
                </c:pt>
                <c:pt idx="10">
                  <c:v>0.95545000000000002</c:v>
                </c:pt>
                <c:pt idx="11">
                  <c:v>0.95554450000000002</c:v>
                </c:pt>
                <c:pt idx="12">
                  <c:v>0.95564800000000005</c:v>
                </c:pt>
                <c:pt idx="13">
                  <c:v>0.95576050000000001</c:v>
                </c:pt>
                <c:pt idx="14">
                  <c:v>0.95588200000000001</c:v>
                </c:pt>
                <c:pt idx="15">
                  <c:v>0.95601250000000004</c:v>
                </c:pt>
                <c:pt idx="16">
                  <c:v>0.956152</c:v>
                </c:pt>
                <c:pt idx="17">
                  <c:v>0.9563005</c:v>
                </c:pt>
                <c:pt idx="18">
                  <c:v>0.95645800000000003</c:v>
                </c:pt>
                <c:pt idx="19">
                  <c:v>0.95662449999999999</c:v>
                </c:pt>
                <c:pt idx="20">
                  <c:v>0.95679999999999998</c:v>
                </c:pt>
                <c:pt idx="21">
                  <c:v>0.95698450000000002</c:v>
                </c:pt>
                <c:pt idx="22">
                  <c:v>0.95717799999999997</c:v>
                </c:pt>
                <c:pt idx="23">
                  <c:v>0.95738049999999997</c:v>
                </c:pt>
                <c:pt idx="24">
                  <c:v>0.957592</c:v>
                </c:pt>
                <c:pt idx="25">
                  <c:v>0.95781249999999996</c:v>
                </c:pt>
                <c:pt idx="26">
                  <c:v>0.95804200000000006</c:v>
                </c:pt>
                <c:pt idx="27">
                  <c:v>0.95828049999999998</c:v>
                </c:pt>
                <c:pt idx="28">
                  <c:v>0.95852800000000005</c:v>
                </c:pt>
                <c:pt idx="29">
                  <c:v>0.95878450000000004</c:v>
                </c:pt>
                <c:pt idx="30">
                  <c:v>0.95904999999999996</c:v>
                </c:pt>
                <c:pt idx="31">
                  <c:v>0.95932450000000002</c:v>
                </c:pt>
                <c:pt idx="32">
                  <c:v>0.95960800000000002</c:v>
                </c:pt>
                <c:pt idx="33">
                  <c:v>0.95990050000000005</c:v>
                </c:pt>
                <c:pt idx="34">
                  <c:v>0.960202</c:v>
                </c:pt>
                <c:pt idx="35">
                  <c:v>0.96051249999999999</c:v>
                </c:pt>
                <c:pt idx="36">
                  <c:v>0.96083200000000002</c:v>
                </c:pt>
                <c:pt idx="37">
                  <c:v>0.96116049999999997</c:v>
                </c:pt>
                <c:pt idx="38">
                  <c:v>0.96149799999999996</c:v>
                </c:pt>
                <c:pt idx="39">
                  <c:v>0.96184449999999999</c:v>
                </c:pt>
                <c:pt idx="40">
                  <c:v>0.96219999999999994</c:v>
                </c:pt>
                <c:pt idx="41">
                  <c:v>0.96256450000000005</c:v>
                </c:pt>
                <c:pt idx="42">
                  <c:v>0.96293799999999996</c:v>
                </c:pt>
                <c:pt idx="43">
                  <c:v>0.96332050000000002</c:v>
                </c:pt>
                <c:pt idx="44">
                  <c:v>0.96371200000000001</c:v>
                </c:pt>
                <c:pt idx="45">
                  <c:v>0.96411250000000004</c:v>
                </c:pt>
                <c:pt idx="46">
                  <c:v>0.96452199999999999</c:v>
                </c:pt>
                <c:pt idx="47">
                  <c:v>0.96494049999999998</c:v>
                </c:pt>
                <c:pt idx="48">
                  <c:v>0.965368</c:v>
                </c:pt>
                <c:pt idx="49">
                  <c:v>0.96580449999999995</c:v>
                </c:pt>
                <c:pt idx="50">
                  <c:v>0.96625000000000005</c:v>
                </c:pt>
                <c:pt idx="51">
                  <c:v>0.96670449999999997</c:v>
                </c:pt>
                <c:pt idx="52">
                  <c:v>0.96716800000000003</c:v>
                </c:pt>
                <c:pt idx="53">
                  <c:v>0.96764050000000001</c:v>
                </c:pt>
                <c:pt idx="54">
                  <c:v>0.96812200000000004</c:v>
                </c:pt>
                <c:pt idx="55">
                  <c:v>0.96861249999999999</c:v>
                </c:pt>
                <c:pt idx="56">
                  <c:v>0.96911199999999997</c:v>
                </c:pt>
                <c:pt idx="57">
                  <c:v>0.9696205</c:v>
                </c:pt>
                <c:pt idx="58">
                  <c:v>0.97013800000000006</c:v>
                </c:pt>
                <c:pt idx="59">
                  <c:v>0.97066450000000004</c:v>
                </c:pt>
                <c:pt idx="60">
                  <c:v>0.97119999999999995</c:v>
                </c:pt>
                <c:pt idx="61">
                  <c:v>0.97174450000000001</c:v>
                </c:pt>
                <c:pt idx="62">
                  <c:v>0.972298</c:v>
                </c:pt>
                <c:pt idx="63">
                  <c:v>0.97286050000000002</c:v>
                </c:pt>
                <c:pt idx="64">
                  <c:v>0.97343199999999996</c:v>
                </c:pt>
                <c:pt idx="65">
                  <c:v>0.97401250000000006</c:v>
                </c:pt>
                <c:pt idx="66">
                  <c:v>0.97460199999999997</c:v>
                </c:pt>
                <c:pt idx="67">
                  <c:v>0.97520050000000003</c:v>
                </c:pt>
                <c:pt idx="68">
                  <c:v>0.97580800000000001</c:v>
                </c:pt>
                <c:pt idx="69">
                  <c:v>0.97642450000000003</c:v>
                </c:pt>
                <c:pt idx="70">
                  <c:v>0.97704999999999997</c:v>
                </c:pt>
                <c:pt idx="71">
                  <c:v>0.97768449999999996</c:v>
                </c:pt>
                <c:pt idx="72">
                  <c:v>0.97832799999999998</c:v>
                </c:pt>
                <c:pt idx="73">
                  <c:v>0.97898050000000003</c:v>
                </c:pt>
                <c:pt idx="74">
                  <c:v>0.97964200000000001</c:v>
                </c:pt>
                <c:pt idx="75">
                  <c:v>0.98031250000000003</c:v>
                </c:pt>
                <c:pt idx="76">
                  <c:v>0.98099199999999998</c:v>
                </c:pt>
                <c:pt idx="77">
                  <c:v>0.98168049999999996</c:v>
                </c:pt>
                <c:pt idx="78">
                  <c:v>0.98237799999999997</c:v>
                </c:pt>
                <c:pt idx="79">
                  <c:v>0.98308450000000003</c:v>
                </c:pt>
                <c:pt idx="80">
                  <c:v>0.98380000000000001</c:v>
                </c:pt>
                <c:pt idx="81">
                  <c:v>0.98452450000000002</c:v>
                </c:pt>
                <c:pt idx="82">
                  <c:v>0.98525799999999997</c:v>
                </c:pt>
                <c:pt idx="83">
                  <c:v>0.98600049999999995</c:v>
                </c:pt>
                <c:pt idx="84">
                  <c:v>0.98675199999999996</c:v>
                </c:pt>
                <c:pt idx="85">
                  <c:v>0.98751250000000002</c:v>
                </c:pt>
                <c:pt idx="86">
                  <c:v>0.98828199999999999</c:v>
                </c:pt>
                <c:pt idx="87">
                  <c:v>0.98906050000000001</c:v>
                </c:pt>
                <c:pt idx="88">
                  <c:v>0.98984799999999995</c:v>
                </c:pt>
                <c:pt idx="89">
                  <c:v>0.99064450000000004</c:v>
                </c:pt>
                <c:pt idx="90">
                  <c:v>0.99145000000000005</c:v>
                </c:pt>
                <c:pt idx="91">
                  <c:v>0.99226449999999999</c:v>
                </c:pt>
                <c:pt idx="92">
                  <c:v>0.99308799999999997</c:v>
                </c:pt>
                <c:pt idx="93">
                  <c:v>0.99392049999999998</c:v>
                </c:pt>
                <c:pt idx="94">
                  <c:v>0.99476200000000004</c:v>
                </c:pt>
                <c:pt idx="95">
                  <c:v>0.99561250000000001</c:v>
                </c:pt>
                <c:pt idx="96">
                  <c:v>0.99647200000000002</c:v>
                </c:pt>
                <c:pt idx="97">
                  <c:v>0.99734049999999996</c:v>
                </c:pt>
                <c:pt idx="98">
                  <c:v>0.99821800000000005</c:v>
                </c:pt>
                <c:pt idx="99">
                  <c:v>0.99910449999999995</c:v>
                </c:pt>
                <c:pt idx="100">
                  <c:v>1</c:v>
                </c:pt>
              </c:numCache>
            </c:numRef>
          </c:val>
        </c:ser>
        <c:ser>
          <c:idx val="56"/>
          <c:order val="56"/>
          <c:tx>
            <c:strRef>
              <c:f>SigmaIP!$C$62</c:f>
              <c:strCache>
                <c:ptCount val="1"/>
                <c:pt idx="0">
                  <c:v>0,56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2:$CZ$62</c:f>
              <c:numCache>
                <c:formatCode>General</c:formatCode>
                <c:ptCount val="101"/>
                <c:pt idx="0">
                  <c:v>0.95599999999999996</c:v>
                </c:pt>
                <c:pt idx="1">
                  <c:v>0.95600439999999998</c:v>
                </c:pt>
                <c:pt idx="2">
                  <c:v>0.95601760000000002</c:v>
                </c:pt>
                <c:pt idx="3">
                  <c:v>0.95603959999999999</c:v>
                </c:pt>
                <c:pt idx="4">
                  <c:v>0.95607039999999999</c:v>
                </c:pt>
                <c:pt idx="5">
                  <c:v>0.95611000000000002</c:v>
                </c:pt>
                <c:pt idx="6">
                  <c:v>0.95615839999999996</c:v>
                </c:pt>
                <c:pt idx="7">
                  <c:v>0.95621559999999994</c:v>
                </c:pt>
                <c:pt idx="8">
                  <c:v>0.95628159999999995</c:v>
                </c:pt>
                <c:pt idx="9">
                  <c:v>0.9563564</c:v>
                </c:pt>
                <c:pt idx="10">
                  <c:v>0.95643999999999996</c:v>
                </c:pt>
                <c:pt idx="11">
                  <c:v>0.95653239999999995</c:v>
                </c:pt>
                <c:pt idx="12">
                  <c:v>0.95663359999999997</c:v>
                </c:pt>
                <c:pt idx="13">
                  <c:v>0.95674360000000003</c:v>
                </c:pt>
                <c:pt idx="14">
                  <c:v>0.9568624</c:v>
                </c:pt>
                <c:pt idx="15">
                  <c:v>0.95699000000000001</c:v>
                </c:pt>
                <c:pt idx="16">
                  <c:v>0.95712640000000004</c:v>
                </c:pt>
                <c:pt idx="17">
                  <c:v>0.9572716</c:v>
                </c:pt>
                <c:pt idx="18">
                  <c:v>0.95742559999999999</c:v>
                </c:pt>
                <c:pt idx="19">
                  <c:v>0.95758840000000001</c:v>
                </c:pt>
                <c:pt idx="20">
                  <c:v>0.95775999999999994</c:v>
                </c:pt>
                <c:pt idx="21">
                  <c:v>0.95794040000000003</c:v>
                </c:pt>
                <c:pt idx="22">
                  <c:v>0.95812960000000003</c:v>
                </c:pt>
                <c:pt idx="23">
                  <c:v>0.95832760000000006</c:v>
                </c:pt>
                <c:pt idx="24">
                  <c:v>0.95853440000000001</c:v>
                </c:pt>
                <c:pt idx="25">
                  <c:v>0.95874999999999999</c:v>
                </c:pt>
                <c:pt idx="26">
                  <c:v>0.9589744</c:v>
                </c:pt>
                <c:pt idx="27">
                  <c:v>0.95920760000000005</c:v>
                </c:pt>
                <c:pt idx="28">
                  <c:v>0.95944960000000001</c:v>
                </c:pt>
                <c:pt idx="29">
                  <c:v>0.95970040000000001</c:v>
                </c:pt>
                <c:pt idx="30">
                  <c:v>0.95996000000000004</c:v>
                </c:pt>
                <c:pt idx="31">
                  <c:v>0.96022839999999998</c:v>
                </c:pt>
                <c:pt idx="32">
                  <c:v>0.96050559999999996</c:v>
                </c:pt>
                <c:pt idx="33">
                  <c:v>0.96079159999999997</c:v>
                </c:pt>
                <c:pt idx="34">
                  <c:v>0.96108640000000001</c:v>
                </c:pt>
                <c:pt idx="35">
                  <c:v>0.96138999999999997</c:v>
                </c:pt>
                <c:pt idx="36">
                  <c:v>0.96170239999999996</c:v>
                </c:pt>
                <c:pt idx="37">
                  <c:v>0.96202359999999998</c:v>
                </c:pt>
                <c:pt idx="38">
                  <c:v>0.96235360000000003</c:v>
                </c:pt>
                <c:pt idx="39">
                  <c:v>0.9626924</c:v>
                </c:pt>
                <c:pt idx="40">
                  <c:v>0.96304000000000001</c:v>
                </c:pt>
                <c:pt idx="41">
                  <c:v>0.96339640000000004</c:v>
                </c:pt>
                <c:pt idx="42">
                  <c:v>0.9637616</c:v>
                </c:pt>
                <c:pt idx="43">
                  <c:v>0.96413559999999998</c:v>
                </c:pt>
                <c:pt idx="44">
                  <c:v>0.9645184</c:v>
                </c:pt>
                <c:pt idx="45">
                  <c:v>0.96491000000000005</c:v>
                </c:pt>
                <c:pt idx="46">
                  <c:v>0.96531040000000001</c:v>
                </c:pt>
                <c:pt idx="47">
                  <c:v>0.96571960000000001</c:v>
                </c:pt>
                <c:pt idx="48">
                  <c:v>0.96613760000000004</c:v>
                </c:pt>
                <c:pt idx="49">
                  <c:v>0.96656439999999999</c:v>
                </c:pt>
                <c:pt idx="50">
                  <c:v>0.96699999999999997</c:v>
                </c:pt>
                <c:pt idx="51">
                  <c:v>0.96744439999999998</c:v>
                </c:pt>
                <c:pt idx="52">
                  <c:v>0.96789760000000002</c:v>
                </c:pt>
                <c:pt idx="53">
                  <c:v>0.96835959999999999</c:v>
                </c:pt>
                <c:pt idx="54">
                  <c:v>0.96883039999999998</c:v>
                </c:pt>
                <c:pt idx="55">
                  <c:v>0.96931</c:v>
                </c:pt>
                <c:pt idx="56">
                  <c:v>0.96979840000000006</c:v>
                </c:pt>
                <c:pt idx="57">
                  <c:v>0.97029560000000004</c:v>
                </c:pt>
                <c:pt idx="58">
                  <c:v>0.97080160000000004</c:v>
                </c:pt>
                <c:pt idx="59">
                  <c:v>0.97131639999999997</c:v>
                </c:pt>
                <c:pt idx="60">
                  <c:v>0.97184000000000004</c:v>
                </c:pt>
                <c:pt idx="61">
                  <c:v>0.97237240000000003</c:v>
                </c:pt>
                <c:pt idx="62">
                  <c:v>0.97291360000000005</c:v>
                </c:pt>
                <c:pt idx="63">
                  <c:v>0.97346359999999998</c:v>
                </c:pt>
                <c:pt idx="64">
                  <c:v>0.97402239999999995</c:v>
                </c:pt>
                <c:pt idx="65">
                  <c:v>0.97458999999999996</c:v>
                </c:pt>
                <c:pt idx="66">
                  <c:v>0.97516639999999999</c:v>
                </c:pt>
                <c:pt idx="67">
                  <c:v>0.97575160000000005</c:v>
                </c:pt>
                <c:pt idx="68">
                  <c:v>0.97634560000000004</c:v>
                </c:pt>
                <c:pt idx="69">
                  <c:v>0.97694840000000005</c:v>
                </c:pt>
                <c:pt idx="70">
                  <c:v>0.97755999999999998</c:v>
                </c:pt>
                <c:pt idx="71">
                  <c:v>0.97818039999999995</c:v>
                </c:pt>
                <c:pt idx="72">
                  <c:v>0.97880959999999995</c:v>
                </c:pt>
                <c:pt idx="73">
                  <c:v>0.97944759999999997</c:v>
                </c:pt>
                <c:pt idx="74">
                  <c:v>0.98009440000000003</c:v>
                </c:pt>
                <c:pt idx="75">
                  <c:v>0.98075000000000001</c:v>
                </c:pt>
                <c:pt idx="76">
                  <c:v>0.98141440000000002</c:v>
                </c:pt>
                <c:pt idx="77">
                  <c:v>0.98208759999999995</c:v>
                </c:pt>
                <c:pt idx="78">
                  <c:v>0.98276960000000002</c:v>
                </c:pt>
                <c:pt idx="79">
                  <c:v>0.98346040000000001</c:v>
                </c:pt>
                <c:pt idx="80">
                  <c:v>0.98416000000000003</c:v>
                </c:pt>
                <c:pt idx="81">
                  <c:v>0.98486839999999998</c:v>
                </c:pt>
                <c:pt idx="82">
                  <c:v>0.98558559999999995</c:v>
                </c:pt>
                <c:pt idx="83">
                  <c:v>0.98631159999999996</c:v>
                </c:pt>
                <c:pt idx="84">
                  <c:v>0.98704639999999999</c:v>
                </c:pt>
                <c:pt idx="85">
                  <c:v>0.98778999999999995</c:v>
                </c:pt>
                <c:pt idx="86">
                  <c:v>0.98854240000000004</c:v>
                </c:pt>
                <c:pt idx="87">
                  <c:v>0.98930359999999995</c:v>
                </c:pt>
                <c:pt idx="88">
                  <c:v>0.9900736</c:v>
                </c:pt>
                <c:pt idx="89">
                  <c:v>0.99085239999999997</c:v>
                </c:pt>
                <c:pt idx="90">
                  <c:v>0.99163999999999997</c:v>
                </c:pt>
                <c:pt idx="91">
                  <c:v>0.9924364</c:v>
                </c:pt>
                <c:pt idx="92">
                  <c:v>0.99324159999999995</c:v>
                </c:pt>
                <c:pt idx="93">
                  <c:v>0.99405560000000004</c:v>
                </c:pt>
                <c:pt idx="94">
                  <c:v>0.99487840000000005</c:v>
                </c:pt>
                <c:pt idx="95">
                  <c:v>0.99570999999999998</c:v>
                </c:pt>
                <c:pt idx="96">
                  <c:v>0.99655039999999995</c:v>
                </c:pt>
                <c:pt idx="97">
                  <c:v>0.99739960000000005</c:v>
                </c:pt>
                <c:pt idx="98">
                  <c:v>0.99825759999999997</c:v>
                </c:pt>
                <c:pt idx="99">
                  <c:v>0.99912440000000002</c:v>
                </c:pt>
                <c:pt idx="100">
                  <c:v>1</c:v>
                </c:pt>
              </c:numCache>
            </c:numRef>
          </c:val>
        </c:ser>
        <c:ser>
          <c:idx val="57"/>
          <c:order val="57"/>
          <c:tx>
            <c:strRef>
              <c:f>SigmaIP!$C$63</c:f>
              <c:strCache>
                <c:ptCount val="1"/>
                <c:pt idx="0">
                  <c:v>0,57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3:$CZ$63</c:f>
              <c:numCache>
                <c:formatCode>General</c:formatCode>
                <c:ptCount val="101"/>
                <c:pt idx="0">
                  <c:v>0.95699999999999996</c:v>
                </c:pt>
                <c:pt idx="1">
                  <c:v>0.95700430000000003</c:v>
                </c:pt>
                <c:pt idx="2">
                  <c:v>0.95701720000000001</c:v>
                </c:pt>
                <c:pt idx="3">
                  <c:v>0.95703870000000002</c:v>
                </c:pt>
                <c:pt idx="4">
                  <c:v>0.95706880000000005</c:v>
                </c:pt>
                <c:pt idx="5">
                  <c:v>0.9571075</c:v>
                </c:pt>
                <c:pt idx="6">
                  <c:v>0.95715479999999997</c:v>
                </c:pt>
                <c:pt idx="7">
                  <c:v>0.95721069999999997</c:v>
                </c:pt>
                <c:pt idx="8">
                  <c:v>0.95727519999999999</c:v>
                </c:pt>
                <c:pt idx="9">
                  <c:v>0.95734830000000004</c:v>
                </c:pt>
                <c:pt idx="10">
                  <c:v>0.95743</c:v>
                </c:pt>
                <c:pt idx="11">
                  <c:v>0.95752029999999999</c:v>
                </c:pt>
                <c:pt idx="12">
                  <c:v>0.9576192</c:v>
                </c:pt>
                <c:pt idx="13">
                  <c:v>0.95772670000000004</c:v>
                </c:pt>
                <c:pt idx="14">
                  <c:v>0.95784279999999999</c:v>
                </c:pt>
                <c:pt idx="15">
                  <c:v>0.95796749999999997</c:v>
                </c:pt>
                <c:pt idx="16">
                  <c:v>0.95810079999999997</c:v>
                </c:pt>
                <c:pt idx="17">
                  <c:v>0.9582427</c:v>
                </c:pt>
                <c:pt idx="18">
                  <c:v>0.95839319999999995</c:v>
                </c:pt>
                <c:pt idx="19">
                  <c:v>0.95855230000000002</c:v>
                </c:pt>
                <c:pt idx="20">
                  <c:v>0.95872000000000002</c:v>
                </c:pt>
                <c:pt idx="21">
                  <c:v>0.95889630000000003</c:v>
                </c:pt>
                <c:pt idx="22">
                  <c:v>0.95908119999999997</c:v>
                </c:pt>
                <c:pt idx="23">
                  <c:v>0.95927470000000004</c:v>
                </c:pt>
                <c:pt idx="24">
                  <c:v>0.95947680000000002</c:v>
                </c:pt>
                <c:pt idx="25">
                  <c:v>0.95968750000000003</c:v>
                </c:pt>
                <c:pt idx="26">
                  <c:v>0.95990679999999995</c:v>
                </c:pt>
                <c:pt idx="27">
                  <c:v>0.96013470000000001</c:v>
                </c:pt>
                <c:pt idx="28">
                  <c:v>0.96037119999999998</c:v>
                </c:pt>
                <c:pt idx="29">
                  <c:v>0.96061629999999998</c:v>
                </c:pt>
                <c:pt idx="30">
                  <c:v>0.96087</c:v>
                </c:pt>
                <c:pt idx="31">
                  <c:v>0.96113230000000005</c:v>
                </c:pt>
                <c:pt idx="32">
                  <c:v>0.96140320000000001</c:v>
                </c:pt>
                <c:pt idx="33">
                  <c:v>0.9616827</c:v>
                </c:pt>
                <c:pt idx="34">
                  <c:v>0.96197080000000001</c:v>
                </c:pt>
                <c:pt idx="35">
                  <c:v>0.96226749999999994</c:v>
                </c:pt>
                <c:pt idx="36">
                  <c:v>0.96257280000000001</c:v>
                </c:pt>
                <c:pt idx="37">
                  <c:v>0.96288669999999998</c:v>
                </c:pt>
                <c:pt idx="38">
                  <c:v>0.96320919999999999</c:v>
                </c:pt>
                <c:pt idx="39">
                  <c:v>0.96354030000000002</c:v>
                </c:pt>
                <c:pt idx="40">
                  <c:v>0.96387999999999996</c:v>
                </c:pt>
                <c:pt idx="41">
                  <c:v>0.96422830000000004</c:v>
                </c:pt>
                <c:pt idx="42">
                  <c:v>0.96458520000000003</c:v>
                </c:pt>
                <c:pt idx="43">
                  <c:v>0.96495069999999994</c:v>
                </c:pt>
                <c:pt idx="44">
                  <c:v>0.96532479999999998</c:v>
                </c:pt>
                <c:pt idx="45">
                  <c:v>0.96570749999999994</c:v>
                </c:pt>
                <c:pt idx="46">
                  <c:v>0.96609880000000004</c:v>
                </c:pt>
                <c:pt idx="47">
                  <c:v>0.96649870000000004</c:v>
                </c:pt>
                <c:pt idx="48">
                  <c:v>0.96690719999999997</c:v>
                </c:pt>
                <c:pt idx="49">
                  <c:v>0.96732430000000003</c:v>
                </c:pt>
                <c:pt idx="50">
                  <c:v>0.96775</c:v>
                </c:pt>
                <c:pt idx="51">
                  <c:v>0.9681843</c:v>
                </c:pt>
                <c:pt idx="52">
                  <c:v>0.96862720000000002</c:v>
                </c:pt>
                <c:pt idx="53">
                  <c:v>0.96907869999999996</c:v>
                </c:pt>
                <c:pt idx="54">
                  <c:v>0.96953880000000003</c:v>
                </c:pt>
                <c:pt idx="55">
                  <c:v>0.97000750000000002</c:v>
                </c:pt>
                <c:pt idx="56">
                  <c:v>0.97048480000000004</c:v>
                </c:pt>
                <c:pt idx="57">
                  <c:v>0.97097069999999996</c:v>
                </c:pt>
                <c:pt idx="58">
                  <c:v>0.97146520000000003</c:v>
                </c:pt>
                <c:pt idx="59">
                  <c:v>0.97196830000000001</c:v>
                </c:pt>
                <c:pt idx="60">
                  <c:v>0.97248000000000001</c:v>
                </c:pt>
                <c:pt idx="61">
                  <c:v>0.97300030000000004</c:v>
                </c:pt>
                <c:pt idx="62">
                  <c:v>0.97352919999999998</c:v>
                </c:pt>
                <c:pt idx="63">
                  <c:v>0.97406669999999995</c:v>
                </c:pt>
                <c:pt idx="64">
                  <c:v>0.97461279999999995</c:v>
                </c:pt>
                <c:pt idx="65">
                  <c:v>0.97516749999999996</c:v>
                </c:pt>
                <c:pt idx="66">
                  <c:v>0.97573080000000001</c:v>
                </c:pt>
                <c:pt idx="67">
                  <c:v>0.97630269999999997</c:v>
                </c:pt>
                <c:pt idx="68">
                  <c:v>0.97688319999999995</c:v>
                </c:pt>
                <c:pt idx="69">
                  <c:v>0.97747229999999996</c:v>
                </c:pt>
                <c:pt idx="70">
                  <c:v>0.97806999999999999</c:v>
                </c:pt>
                <c:pt idx="71">
                  <c:v>0.97867629999999994</c:v>
                </c:pt>
                <c:pt idx="72">
                  <c:v>0.97929120000000003</c:v>
                </c:pt>
                <c:pt idx="73">
                  <c:v>0.97991470000000003</c:v>
                </c:pt>
                <c:pt idx="74">
                  <c:v>0.98054679999999994</c:v>
                </c:pt>
                <c:pt idx="75">
                  <c:v>0.98118749999999999</c:v>
                </c:pt>
                <c:pt idx="76">
                  <c:v>0.98183679999999995</c:v>
                </c:pt>
                <c:pt idx="77">
                  <c:v>0.98249469999999994</c:v>
                </c:pt>
                <c:pt idx="78">
                  <c:v>0.98316119999999996</c:v>
                </c:pt>
                <c:pt idx="79">
                  <c:v>0.9838363</c:v>
                </c:pt>
                <c:pt idx="80">
                  <c:v>0.98451999999999995</c:v>
                </c:pt>
                <c:pt idx="81">
                  <c:v>0.98521230000000004</c:v>
                </c:pt>
                <c:pt idx="82">
                  <c:v>0.98591320000000005</c:v>
                </c:pt>
                <c:pt idx="83">
                  <c:v>0.98662269999999996</c:v>
                </c:pt>
                <c:pt idx="84">
                  <c:v>0.98734080000000002</c:v>
                </c:pt>
                <c:pt idx="85">
                  <c:v>0.98806749999999999</c:v>
                </c:pt>
                <c:pt idx="86">
                  <c:v>0.98880279999999998</c:v>
                </c:pt>
                <c:pt idx="87">
                  <c:v>0.9895467</c:v>
                </c:pt>
                <c:pt idx="88">
                  <c:v>0.99029920000000005</c:v>
                </c:pt>
                <c:pt idx="89">
                  <c:v>0.99106030000000001</c:v>
                </c:pt>
                <c:pt idx="90">
                  <c:v>0.99182999999999999</c:v>
                </c:pt>
                <c:pt idx="91">
                  <c:v>0.9926083</c:v>
                </c:pt>
                <c:pt idx="92">
                  <c:v>0.99339520000000003</c:v>
                </c:pt>
                <c:pt idx="93">
                  <c:v>0.99419069999999998</c:v>
                </c:pt>
                <c:pt idx="94">
                  <c:v>0.99499479999999996</c:v>
                </c:pt>
                <c:pt idx="95">
                  <c:v>0.99580749999999996</c:v>
                </c:pt>
                <c:pt idx="96">
                  <c:v>0.99662879999999998</c:v>
                </c:pt>
                <c:pt idx="97">
                  <c:v>0.99745870000000003</c:v>
                </c:pt>
                <c:pt idx="98">
                  <c:v>0.9982972</c:v>
                </c:pt>
                <c:pt idx="99">
                  <c:v>0.99914429999999999</c:v>
                </c:pt>
                <c:pt idx="100">
                  <c:v>1</c:v>
                </c:pt>
              </c:numCache>
            </c:numRef>
          </c:val>
        </c:ser>
        <c:ser>
          <c:idx val="58"/>
          <c:order val="58"/>
          <c:tx>
            <c:strRef>
              <c:f>SigmaIP!$C$64</c:f>
              <c:strCache>
                <c:ptCount val="1"/>
                <c:pt idx="0">
                  <c:v>0,58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4:$CZ$64</c:f>
              <c:numCache>
                <c:formatCode>General</c:formatCode>
                <c:ptCount val="101"/>
                <c:pt idx="0">
                  <c:v>0.95799999999999996</c:v>
                </c:pt>
                <c:pt idx="1">
                  <c:v>0.95800419999999997</c:v>
                </c:pt>
                <c:pt idx="2">
                  <c:v>0.9580168</c:v>
                </c:pt>
                <c:pt idx="3">
                  <c:v>0.95803780000000005</c:v>
                </c:pt>
                <c:pt idx="4">
                  <c:v>0.95806720000000001</c:v>
                </c:pt>
                <c:pt idx="5">
                  <c:v>0.95810499999999998</c:v>
                </c:pt>
                <c:pt idx="6">
                  <c:v>0.95815119999999998</c:v>
                </c:pt>
                <c:pt idx="7">
                  <c:v>0.9582058</c:v>
                </c:pt>
                <c:pt idx="8">
                  <c:v>0.95826880000000003</c:v>
                </c:pt>
                <c:pt idx="9">
                  <c:v>0.95834019999999998</c:v>
                </c:pt>
                <c:pt idx="10">
                  <c:v>0.95842000000000005</c:v>
                </c:pt>
                <c:pt idx="11">
                  <c:v>0.95850820000000003</c:v>
                </c:pt>
                <c:pt idx="12">
                  <c:v>0.95860480000000003</c:v>
                </c:pt>
                <c:pt idx="13">
                  <c:v>0.95870979999999995</c:v>
                </c:pt>
                <c:pt idx="14">
                  <c:v>0.95882319999999999</c:v>
                </c:pt>
                <c:pt idx="15">
                  <c:v>0.95894499999999994</c:v>
                </c:pt>
                <c:pt idx="16">
                  <c:v>0.95907520000000002</c:v>
                </c:pt>
                <c:pt idx="17">
                  <c:v>0.95921380000000001</c:v>
                </c:pt>
                <c:pt idx="18">
                  <c:v>0.95936080000000001</c:v>
                </c:pt>
                <c:pt idx="19">
                  <c:v>0.95951620000000004</c:v>
                </c:pt>
                <c:pt idx="20">
                  <c:v>0.95967999999999998</c:v>
                </c:pt>
                <c:pt idx="21">
                  <c:v>0.95985220000000004</c:v>
                </c:pt>
                <c:pt idx="22">
                  <c:v>0.96003280000000002</c:v>
                </c:pt>
                <c:pt idx="23">
                  <c:v>0.96022180000000001</c:v>
                </c:pt>
                <c:pt idx="24">
                  <c:v>0.96041920000000003</c:v>
                </c:pt>
                <c:pt idx="25">
                  <c:v>0.96062499999999995</c:v>
                </c:pt>
                <c:pt idx="26">
                  <c:v>0.9608392</c:v>
                </c:pt>
                <c:pt idx="27">
                  <c:v>0.96106179999999997</c:v>
                </c:pt>
                <c:pt idx="28">
                  <c:v>0.96129279999999995</c:v>
                </c:pt>
                <c:pt idx="29">
                  <c:v>0.96153219999999995</c:v>
                </c:pt>
                <c:pt idx="30">
                  <c:v>0.96177999999999997</c:v>
                </c:pt>
                <c:pt idx="31">
                  <c:v>0.96203620000000001</c:v>
                </c:pt>
                <c:pt idx="32">
                  <c:v>0.96230079999999996</c:v>
                </c:pt>
                <c:pt idx="33">
                  <c:v>0.96257380000000003</c:v>
                </c:pt>
                <c:pt idx="34">
                  <c:v>0.96285520000000002</c:v>
                </c:pt>
                <c:pt idx="35">
                  <c:v>0.96314500000000003</c:v>
                </c:pt>
                <c:pt idx="36">
                  <c:v>0.96344319999999994</c:v>
                </c:pt>
                <c:pt idx="37">
                  <c:v>0.96374979999999999</c:v>
                </c:pt>
                <c:pt idx="38">
                  <c:v>0.96406479999999994</c:v>
                </c:pt>
                <c:pt idx="39">
                  <c:v>0.96438820000000003</c:v>
                </c:pt>
                <c:pt idx="40">
                  <c:v>0.96472000000000002</c:v>
                </c:pt>
                <c:pt idx="41">
                  <c:v>0.96506020000000003</c:v>
                </c:pt>
                <c:pt idx="42">
                  <c:v>0.96540879999999996</c:v>
                </c:pt>
                <c:pt idx="43">
                  <c:v>0.96576580000000001</c:v>
                </c:pt>
                <c:pt idx="44">
                  <c:v>0.96613119999999997</c:v>
                </c:pt>
                <c:pt idx="45">
                  <c:v>0.96650499999999995</c:v>
                </c:pt>
                <c:pt idx="46">
                  <c:v>0.96688719999999995</c:v>
                </c:pt>
                <c:pt idx="47">
                  <c:v>0.96727779999999997</c:v>
                </c:pt>
                <c:pt idx="48">
                  <c:v>0.9676768</c:v>
                </c:pt>
                <c:pt idx="49">
                  <c:v>0.96808419999999995</c:v>
                </c:pt>
                <c:pt idx="50">
                  <c:v>0.96850000000000003</c:v>
                </c:pt>
                <c:pt idx="51">
                  <c:v>0.96892420000000001</c:v>
                </c:pt>
                <c:pt idx="52">
                  <c:v>0.96935680000000002</c:v>
                </c:pt>
                <c:pt idx="53">
                  <c:v>0.96979780000000004</c:v>
                </c:pt>
                <c:pt idx="54">
                  <c:v>0.97024719999999998</c:v>
                </c:pt>
                <c:pt idx="55">
                  <c:v>0.97070500000000004</c:v>
                </c:pt>
                <c:pt idx="56">
                  <c:v>0.97117120000000001</c:v>
                </c:pt>
                <c:pt idx="57">
                  <c:v>0.9716458</c:v>
                </c:pt>
                <c:pt idx="58">
                  <c:v>0.97212880000000002</c:v>
                </c:pt>
                <c:pt idx="59">
                  <c:v>0.97262020000000005</c:v>
                </c:pt>
                <c:pt idx="60">
                  <c:v>0.97311999999999999</c:v>
                </c:pt>
                <c:pt idx="61">
                  <c:v>0.97362820000000005</c:v>
                </c:pt>
                <c:pt idx="62">
                  <c:v>0.97414480000000003</c:v>
                </c:pt>
                <c:pt idx="63">
                  <c:v>0.97466980000000003</c:v>
                </c:pt>
                <c:pt idx="64">
                  <c:v>0.97520319999999994</c:v>
                </c:pt>
                <c:pt idx="65">
                  <c:v>0.97574499999999997</c:v>
                </c:pt>
                <c:pt idx="66">
                  <c:v>0.97629520000000003</c:v>
                </c:pt>
                <c:pt idx="67">
                  <c:v>0.97685379999999999</c:v>
                </c:pt>
                <c:pt idx="68">
                  <c:v>0.97742079999999998</c:v>
                </c:pt>
                <c:pt idx="69">
                  <c:v>0.97799619999999998</c:v>
                </c:pt>
                <c:pt idx="70">
                  <c:v>0.97858000000000001</c:v>
                </c:pt>
                <c:pt idx="71">
                  <c:v>0.97917220000000005</c:v>
                </c:pt>
                <c:pt idx="72">
                  <c:v>0.9797728</c:v>
                </c:pt>
                <c:pt idx="73">
                  <c:v>0.98038179999999997</c:v>
                </c:pt>
                <c:pt idx="74">
                  <c:v>0.98099919999999996</c:v>
                </c:pt>
                <c:pt idx="75">
                  <c:v>0.98162499999999997</c:v>
                </c:pt>
                <c:pt idx="76">
                  <c:v>0.9822592</c:v>
                </c:pt>
                <c:pt idx="77">
                  <c:v>0.98290180000000005</c:v>
                </c:pt>
                <c:pt idx="78">
                  <c:v>0.9835528</c:v>
                </c:pt>
                <c:pt idx="79">
                  <c:v>0.98421219999999998</c:v>
                </c:pt>
                <c:pt idx="80">
                  <c:v>0.98487999999999998</c:v>
                </c:pt>
                <c:pt idx="81">
                  <c:v>0.98555619999999999</c:v>
                </c:pt>
                <c:pt idx="82">
                  <c:v>0.98624080000000003</c:v>
                </c:pt>
                <c:pt idx="83">
                  <c:v>0.98693379999999997</c:v>
                </c:pt>
                <c:pt idx="84">
                  <c:v>0.98763520000000005</c:v>
                </c:pt>
                <c:pt idx="85">
                  <c:v>0.98834500000000003</c:v>
                </c:pt>
                <c:pt idx="86">
                  <c:v>0.98906320000000003</c:v>
                </c:pt>
                <c:pt idx="87">
                  <c:v>0.98978980000000005</c:v>
                </c:pt>
                <c:pt idx="88">
                  <c:v>0.99052479999999998</c:v>
                </c:pt>
                <c:pt idx="89">
                  <c:v>0.99126820000000004</c:v>
                </c:pt>
                <c:pt idx="90">
                  <c:v>0.99202000000000001</c:v>
                </c:pt>
                <c:pt idx="91">
                  <c:v>0.9927802</c:v>
                </c:pt>
                <c:pt idx="92">
                  <c:v>0.99354880000000001</c:v>
                </c:pt>
                <c:pt idx="93">
                  <c:v>0.99432580000000004</c:v>
                </c:pt>
                <c:pt idx="94">
                  <c:v>0.99511119999999997</c:v>
                </c:pt>
                <c:pt idx="95">
                  <c:v>0.99590500000000004</c:v>
                </c:pt>
                <c:pt idx="96">
                  <c:v>0.99670720000000002</c:v>
                </c:pt>
                <c:pt idx="97">
                  <c:v>0.99751780000000001</c:v>
                </c:pt>
                <c:pt idx="98">
                  <c:v>0.99833680000000002</c:v>
                </c:pt>
                <c:pt idx="99">
                  <c:v>0.99916419999999995</c:v>
                </c:pt>
                <c:pt idx="100">
                  <c:v>1</c:v>
                </c:pt>
              </c:numCache>
            </c:numRef>
          </c:val>
        </c:ser>
        <c:ser>
          <c:idx val="59"/>
          <c:order val="59"/>
          <c:tx>
            <c:strRef>
              <c:f>SigmaIP!$C$65</c:f>
              <c:strCache>
                <c:ptCount val="1"/>
                <c:pt idx="0">
                  <c:v>0,59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5:$CZ$65</c:f>
              <c:numCache>
                <c:formatCode>General</c:formatCode>
                <c:ptCount val="101"/>
                <c:pt idx="0">
                  <c:v>0.95899999999999996</c:v>
                </c:pt>
                <c:pt idx="1">
                  <c:v>0.95900410000000003</c:v>
                </c:pt>
                <c:pt idx="2">
                  <c:v>0.95901639999999999</c:v>
                </c:pt>
                <c:pt idx="3">
                  <c:v>0.95903689999999997</c:v>
                </c:pt>
                <c:pt idx="4">
                  <c:v>0.95906559999999996</c:v>
                </c:pt>
                <c:pt idx="5">
                  <c:v>0.95910249999999997</c:v>
                </c:pt>
                <c:pt idx="6">
                  <c:v>0.95914759999999999</c:v>
                </c:pt>
                <c:pt idx="7">
                  <c:v>0.95920090000000002</c:v>
                </c:pt>
                <c:pt idx="8">
                  <c:v>0.95926239999999996</c:v>
                </c:pt>
                <c:pt idx="9">
                  <c:v>0.95933210000000002</c:v>
                </c:pt>
                <c:pt idx="10">
                  <c:v>0.95940999999999999</c:v>
                </c:pt>
                <c:pt idx="11">
                  <c:v>0.95949609999999996</c:v>
                </c:pt>
                <c:pt idx="12">
                  <c:v>0.95959039999999995</c:v>
                </c:pt>
                <c:pt idx="13">
                  <c:v>0.95969289999999996</c:v>
                </c:pt>
                <c:pt idx="14">
                  <c:v>0.95980359999999998</c:v>
                </c:pt>
                <c:pt idx="15">
                  <c:v>0.95992250000000001</c:v>
                </c:pt>
                <c:pt idx="16">
                  <c:v>0.96004959999999995</c:v>
                </c:pt>
                <c:pt idx="17">
                  <c:v>0.96018490000000001</c:v>
                </c:pt>
                <c:pt idx="18">
                  <c:v>0.96032839999999997</c:v>
                </c:pt>
                <c:pt idx="19">
                  <c:v>0.96048009999999995</c:v>
                </c:pt>
                <c:pt idx="20">
                  <c:v>0.96063999999999994</c:v>
                </c:pt>
                <c:pt idx="21">
                  <c:v>0.96080809999999994</c:v>
                </c:pt>
                <c:pt idx="22">
                  <c:v>0.96098439999999996</c:v>
                </c:pt>
                <c:pt idx="23">
                  <c:v>0.96116889999999999</c:v>
                </c:pt>
                <c:pt idx="24">
                  <c:v>0.96136160000000004</c:v>
                </c:pt>
                <c:pt idx="25">
                  <c:v>0.96156249999999999</c:v>
                </c:pt>
                <c:pt idx="26">
                  <c:v>0.96177159999999995</c:v>
                </c:pt>
                <c:pt idx="27">
                  <c:v>0.96198890000000004</c:v>
                </c:pt>
                <c:pt idx="28">
                  <c:v>0.96221440000000003</c:v>
                </c:pt>
                <c:pt idx="29">
                  <c:v>0.96244810000000003</c:v>
                </c:pt>
                <c:pt idx="30">
                  <c:v>0.96269000000000005</c:v>
                </c:pt>
                <c:pt idx="31">
                  <c:v>0.96294009999999997</c:v>
                </c:pt>
                <c:pt idx="32">
                  <c:v>0.96319840000000001</c:v>
                </c:pt>
                <c:pt idx="33">
                  <c:v>0.96346489999999996</c:v>
                </c:pt>
                <c:pt idx="34">
                  <c:v>0.96373960000000003</c:v>
                </c:pt>
                <c:pt idx="35">
                  <c:v>0.9640225</c:v>
                </c:pt>
                <c:pt idx="36">
                  <c:v>0.96431359999999999</c:v>
                </c:pt>
                <c:pt idx="37">
                  <c:v>0.9646129</c:v>
                </c:pt>
                <c:pt idx="38">
                  <c:v>0.96492040000000001</c:v>
                </c:pt>
                <c:pt idx="39">
                  <c:v>0.96523610000000004</c:v>
                </c:pt>
                <c:pt idx="40">
                  <c:v>0.96555999999999997</c:v>
                </c:pt>
                <c:pt idx="41">
                  <c:v>0.96589210000000003</c:v>
                </c:pt>
                <c:pt idx="42">
                  <c:v>0.96623239999999999</c:v>
                </c:pt>
                <c:pt idx="43">
                  <c:v>0.96658089999999997</c:v>
                </c:pt>
                <c:pt idx="44">
                  <c:v>0.96693759999999995</c:v>
                </c:pt>
                <c:pt idx="45">
                  <c:v>0.96730249999999995</c:v>
                </c:pt>
                <c:pt idx="46">
                  <c:v>0.96767559999999997</c:v>
                </c:pt>
                <c:pt idx="47">
                  <c:v>0.9680569</c:v>
                </c:pt>
                <c:pt idx="48">
                  <c:v>0.96844640000000004</c:v>
                </c:pt>
                <c:pt idx="49">
                  <c:v>0.96884409999999999</c:v>
                </c:pt>
                <c:pt idx="50">
                  <c:v>0.96924999999999994</c:v>
                </c:pt>
                <c:pt idx="51">
                  <c:v>0.96966410000000003</c:v>
                </c:pt>
                <c:pt idx="52">
                  <c:v>0.97008640000000002</c:v>
                </c:pt>
                <c:pt idx="53">
                  <c:v>0.97051690000000002</c:v>
                </c:pt>
                <c:pt idx="54">
                  <c:v>0.97095560000000003</c:v>
                </c:pt>
                <c:pt idx="55">
                  <c:v>0.97140249999999995</c:v>
                </c:pt>
                <c:pt idx="56">
                  <c:v>0.97185759999999999</c:v>
                </c:pt>
                <c:pt idx="57">
                  <c:v>0.97232090000000004</c:v>
                </c:pt>
                <c:pt idx="58">
                  <c:v>0.9727924</c:v>
                </c:pt>
                <c:pt idx="59">
                  <c:v>0.97327209999999997</c:v>
                </c:pt>
                <c:pt idx="60">
                  <c:v>0.97375999999999996</c:v>
                </c:pt>
                <c:pt idx="61">
                  <c:v>0.97425609999999996</c:v>
                </c:pt>
                <c:pt idx="62">
                  <c:v>0.97476039999999997</c:v>
                </c:pt>
                <c:pt idx="63">
                  <c:v>0.9752729</c:v>
                </c:pt>
                <c:pt idx="64">
                  <c:v>0.97579360000000004</c:v>
                </c:pt>
                <c:pt idx="65">
                  <c:v>0.97632249999999998</c:v>
                </c:pt>
                <c:pt idx="66">
                  <c:v>0.97685960000000005</c:v>
                </c:pt>
                <c:pt idx="67">
                  <c:v>0.97740490000000002</c:v>
                </c:pt>
                <c:pt idx="68">
                  <c:v>0.97795840000000001</c:v>
                </c:pt>
                <c:pt idx="69">
                  <c:v>0.9785201</c:v>
                </c:pt>
                <c:pt idx="70">
                  <c:v>0.97909000000000002</c:v>
                </c:pt>
                <c:pt idx="71">
                  <c:v>0.97966810000000004</c:v>
                </c:pt>
                <c:pt idx="72">
                  <c:v>0.98025439999999997</c:v>
                </c:pt>
                <c:pt idx="73">
                  <c:v>0.98084890000000002</c:v>
                </c:pt>
                <c:pt idx="74">
                  <c:v>0.98145159999999998</c:v>
                </c:pt>
                <c:pt idx="75">
                  <c:v>0.98206249999999995</c:v>
                </c:pt>
                <c:pt idx="76">
                  <c:v>0.98268160000000004</c:v>
                </c:pt>
                <c:pt idx="77">
                  <c:v>0.98330890000000004</c:v>
                </c:pt>
                <c:pt idx="78">
                  <c:v>0.98394440000000005</c:v>
                </c:pt>
                <c:pt idx="79">
                  <c:v>0.98458809999999997</c:v>
                </c:pt>
                <c:pt idx="80">
                  <c:v>0.98524</c:v>
                </c:pt>
                <c:pt idx="81">
                  <c:v>0.98590010000000006</c:v>
                </c:pt>
                <c:pt idx="82">
                  <c:v>0.98656840000000001</c:v>
                </c:pt>
                <c:pt idx="83">
                  <c:v>0.98724489999999998</c:v>
                </c:pt>
                <c:pt idx="84">
                  <c:v>0.98792959999999996</c:v>
                </c:pt>
                <c:pt idx="85">
                  <c:v>0.98862249999999996</c:v>
                </c:pt>
                <c:pt idx="86">
                  <c:v>0.98932359999999997</c:v>
                </c:pt>
                <c:pt idx="87">
                  <c:v>0.99003289999999999</c:v>
                </c:pt>
                <c:pt idx="88">
                  <c:v>0.99075040000000003</c:v>
                </c:pt>
                <c:pt idx="89">
                  <c:v>0.99147609999999997</c:v>
                </c:pt>
                <c:pt idx="90">
                  <c:v>0.99221000000000004</c:v>
                </c:pt>
                <c:pt idx="91">
                  <c:v>0.9929521</c:v>
                </c:pt>
                <c:pt idx="92">
                  <c:v>0.99370239999999999</c:v>
                </c:pt>
                <c:pt idx="93">
                  <c:v>0.99446089999999998</c:v>
                </c:pt>
                <c:pt idx="94">
                  <c:v>0.99522759999999999</c:v>
                </c:pt>
                <c:pt idx="95">
                  <c:v>0.99600250000000001</c:v>
                </c:pt>
                <c:pt idx="96">
                  <c:v>0.99678560000000005</c:v>
                </c:pt>
                <c:pt idx="97">
                  <c:v>0.99757689999999999</c:v>
                </c:pt>
                <c:pt idx="98">
                  <c:v>0.99837639999999994</c:v>
                </c:pt>
                <c:pt idx="99">
                  <c:v>0.99918410000000002</c:v>
                </c:pt>
                <c:pt idx="100">
                  <c:v>1</c:v>
                </c:pt>
              </c:numCache>
            </c:numRef>
          </c:val>
        </c:ser>
        <c:ser>
          <c:idx val="60"/>
          <c:order val="60"/>
          <c:tx>
            <c:strRef>
              <c:f>SigmaIP!$C$66</c:f>
              <c:strCache>
                <c:ptCount val="1"/>
                <c:pt idx="0">
                  <c:v>0,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6:$CZ$66</c:f>
              <c:numCache>
                <c:formatCode>General</c:formatCode>
                <c:ptCount val="101"/>
                <c:pt idx="0">
                  <c:v>0.96</c:v>
                </c:pt>
                <c:pt idx="1">
                  <c:v>0.96000399999999997</c:v>
                </c:pt>
                <c:pt idx="2">
                  <c:v>0.96001599999999998</c:v>
                </c:pt>
                <c:pt idx="3">
                  <c:v>0.960036</c:v>
                </c:pt>
                <c:pt idx="4">
                  <c:v>0.96006400000000003</c:v>
                </c:pt>
                <c:pt idx="5">
                  <c:v>0.96009999999999995</c:v>
                </c:pt>
                <c:pt idx="6">
                  <c:v>0.960144</c:v>
                </c:pt>
                <c:pt idx="7">
                  <c:v>0.96019600000000005</c:v>
                </c:pt>
                <c:pt idx="8">
                  <c:v>0.960256</c:v>
                </c:pt>
                <c:pt idx="9">
                  <c:v>0.96032399999999996</c:v>
                </c:pt>
                <c:pt idx="10">
                  <c:v>0.96040000000000003</c:v>
                </c:pt>
                <c:pt idx="11">
                  <c:v>0.960484</c:v>
                </c:pt>
                <c:pt idx="12">
                  <c:v>0.96057599999999999</c:v>
                </c:pt>
                <c:pt idx="13">
                  <c:v>0.96067599999999997</c:v>
                </c:pt>
                <c:pt idx="14">
                  <c:v>0.96078399999999997</c:v>
                </c:pt>
                <c:pt idx="15">
                  <c:v>0.96089999999999998</c:v>
                </c:pt>
                <c:pt idx="16">
                  <c:v>0.96102399999999999</c:v>
                </c:pt>
                <c:pt idx="17">
                  <c:v>0.96115600000000001</c:v>
                </c:pt>
                <c:pt idx="18">
                  <c:v>0.96129600000000004</c:v>
                </c:pt>
                <c:pt idx="19">
                  <c:v>0.96144399999999997</c:v>
                </c:pt>
                <c:pt idx="20">
                  <c:v>0.96160000000000001</c:v>
                </c:pt>
                <c:pt idx="21">
                  <c:v>0.96176399999999995</c:v>
                </c:pt>
                <c:pt idx="22">
                  <c:v>0.96193600000000001</c:v>
                </c:pt>
                <c:pt idx="23">
                  <c:v>0.96211599999999997</c:v>
                </c:pt>
                <c:pt idx="24">
                  <c:v>0.96230400000000005</c:v>
                </c:pt>
                <c:pt idx="25">
                  <c:v>0.96250000000000002</c:v>
                </c:pt>
                <c:pt idx="26">
                  <c:v>0.962704</c:v>
                </c:pt>
                <c:pt idx="27">
                  <c:v>0.96291599999999999</c:v>
                </c:pt>
                <c:pt idx="28">
                  <c:v>0.96313599999999999</c:v>
                </c:pt>
                <c:pt idx="29">
                  <c:v>0.963364</c:v>
                </c:pt>
                <c:pt idx="30">
                  <c:v>0.96360000000000001</c:v>
                </c:pt>
                <c:pt idx="31">
                  <c:v>0.96384400000000003</c:v>
                </c:pt>
                <c:pt idx="32">
                  <c:v>0.96409599999999995</c:v>
                </c:pt>
                <c:pt idx="33">
                  <c:v>0.96435599999999999</c:v>
                </c:pt>
                <c:pt idx="34">
                  <c:v>0.96462400000000004</c:v>
                </c:pt>
                <c:pt idx="35">
                  <c:v>0.96489999999999998</c:v>
                </c:pt>
                <c:pt idx="36">
                  <c:v>0.96518400000000004</c:v>
                </c:pt>
                <c:pt idx="37">
                  <c:v>0.965476</c:v>
                </c:pt>
                <c:pt idx="38">
                  <c:v>0.96577599999999997</c:v>
                </c:pt>
                <c:pt idx="39">
                  <c:v>0.96608399999999994</c:v>
                </c:pt>
                <c:pt idx="40">
                  <c:v>0.96640000000000004</c:v>
                </c:pt>
                <c:pt idx="41">
                  <c:v>0.96672400000000003</c:v>
                </c:pt>
                <c:pt idx="42">
                  <c:v>0.96705600000000003</c:v>
                </c:pt>
                <c:pt idx="43">
                  <c:v>0.96739600000000003</c:v>
                </c:pt>
                <c:pt idx="44">
                  <c:v>0.96774400000000005</c:v>
                </c:pt>
                <c:pt idx="45">
                  <c:v>0.96809999999999996</c:v>
                </c:pt>
                <c:pt idx="46">
                  <c:v>0.96846399999999999</c:v>
                </c:pt>
                <c:pt idx="47">
                  <c:v>0.96883600000000003</c:v>
                </c:pt>
                <c:pt idx="48">
                  <c:v>0.96921599999999997</c:v>
                </c:pt>
                <c:pt idx="49">
                  <c:v>0.96960400000000002</c:v>
                </c:pt>
                <c:pt idx="50">
                  <c:v>0.97</c:v>
                </c:pt>
                <c:pt idx="51">
                  <c:v>0.97040400000000004</c:v>
                </c:pt>
                <c:pt idx="52">
                  <c:v>0.97081600000000001</c:v>
                </c:pt>
                <c:pt idx="53">
                  <c:v>0.97123599999999999</c:v>
                </c:pt>
                <c:pt idx="54">
                  <c:v>0.97166399999999997</c:v>
                </c:pt>
                <c:pt idx="55">
                  <c:v>0.97209999999999996</c:v>
                </c:pt>
                <c:pt idx="56">
                  <c:v>0.97254399999999996</c:v>
                </c:pt>
                <c:pt idx="57">
                  <c:v>0.97299599999999997</c:v>
                </c:pt>
                <c:pt idx="58">
                  <c:v>0.97345599999999999</c:v>
                </c:pt>
                <c:pt idx="59">
                  <c:v>0.97392400000000001</c:v>
                </c:pt>
                <c:pt idx="60">
                  <c:v>0.97440000000000004</c:v>
                </c:pt>
                <c:pt idx="61">
                  <c:v>0.97488399999999997</c:v>
                </c:pt>
                <c:pt idx="62">
                  <c:v>0.97537600000000002</c:v>
                </c:pt>
                <c:pt idx="63">
                  <c:v>0.97587599999999997</c:v>
                </c:pt>
                <c:pt idx="64">
                  <c:v>0.97638400000000003</c:v>
                </c:pt>
                <c:pt idx="65">
                  <c:v>0.97689999999999999</c:v>
                </c:pt>
                <c:pt idx="66">
                  <c:v>0.97742399999999996</c:v>
                </c:pt>
                <c:pt idx="67">
                  <c:v>0.97795600000000005</c:v>
                </c:pt>
                <c:pt idx="68">
                  <c:v>0.97849600000000003</c:v>
                </c:pt>
                <c:pt idx="69">
                  <c:v>0.97904400000000003</c:v>
                </c:pt>
                <c:pt idx="70">
                  <c:v>0.97960000000000003</c:v>
                </c:pt>
                <c:pt idx="71">
                  <c:v>0.98016400000000004</c:v>
                </c:pt>
                <c:pt idx="72">
                  <c:v>0.98073600000000005</c:v>
                </c:pt>
                <c:pt idx="73">
                  <c:v>0.98131599999999997</c:v>
                </c:pt>
                <c:pt idx="74">
                  <c:v>0.981904</c:v>
                </c:pt>
                <c:pt idx="75">
                  <c:v>0.98250000000000004</c:v>
                </c:pt>
                <c:pt idx="76">
                  <c:v>0.98310399999999998</c:v>
                </c:pt>
                <c:pt idx="77">
                  <c:v>0.98371600000000003</c:v>
                </c:pt>
                <c:pt idx="78">
                  <c:v>0.98433599999999999</c:v>
                </c:pt>
                <c:pt idx="79">
                  <c:v>0.98496399999999995</c:v>
                </c:pt>
                <c:pt idx="80">
                  <c:v>0.98560000000000003</c:v>
                </c:pt>
                <c:pt idx="81">
                  <c:v>0.98624400000000001</c:v>
                </c:pt>
                <c:pt idx="82">
                  <c:v>0.986896</c:v>
                </c:pt>
                <c:pt idx="83">
                  <c:v>0.98755599999999999</c:v>
                </c:pt>
                <c:pt idx="84">
                  <c:v>0.98822399999999999</c:v>
                </c:pt>
                <c:pt idx="85">
                  <c:v>0.9889</c:v>
                </c:pt>
                <c:pt idx="86">
                  <c:v>0.98958400000000002</c:v>
                </c:pt>
                <c:pt idx="87">
                  <c:v>0.99027600000000005</c:v>
                </c:pt>
                <c:pt idx="88">
                  <c:v>0.99097599999999997</c:v>
                </c:pt>
                <c:pt idx="89">
                  <c:v>0.99168400000000001</c:v>
                </c:pt>
                <c:pt idx="90">
                  <c:v>0.99239999999999995</c:v>
                </c:pt>
                <c:pt idx="91">
                  <c:v>0.99312400000000001</c:v>
                </c:pt>
                <c:pt idx="92">
                  <c:v>0.99385599999999996</c:v>
                </c:pt>
                <c:pt idx="93">
                  <c:v>0.99459600000000004</c:v>
                </c:pt>
                <c:pt idx="94">
                  <c:v>0.99534400000000001</c:v>
                </c:pt>
                <c:pt idx="95">
                  <c:v>0.99609999999999999</c:v>
                </c:pt>
                <c:pt idx="96">
                  <c:v>0.99686399999999997</c:v>
                </c:pt>
                <c:pt idx="97">
                  <c:v>0.99763599999999997</c:v>
                </c:pt>
                <c:pt idx="98">
                  <c:v>0.99841599999999997</c:v>
                </c:pt>
                <c:pt idx="99">
                  <c:v>0.99920399999999998</c:v>
                </c:pt>
                <c:pt idx="100">
                  <c:v>1</c:v>
                </c:pt>
              </c:numCache>
            </c:numRef>
          </c:val>
        </c:ser>
        <c:ser>
          <c:idx val="61"/>
          <c:order val="61"/>
          <c:tx>
            <c:strRef>
              <c:f>SigmaIP!$C$67</c:f>
              <c:strCache>
                <c:ptCount val="1"/>
                <c:pt idx="0">
                  <c:v>0,6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7:$CZ$67</c:f>
              <c:numCache>
                <c:formatCode>General</c:formatCode>
                <c:ptCount val="101"/>
                <c:pt idx="0">
                  <c:v>0.96099999999999997</c:v>
                </c:pt>
                <c:pt idx="1">
                  <c:v>0.96100390000000002</c:v>
                </c:pt>
                <c:pt idx="2">
                  <c:v>0.96101559999999997</c:v>
                </c:pt>
                <c:pt idx="3">
                  <c:v>0.96103510000000003</c:v>
                </c:pt>
                <c:pt idx="4">
                  <c:v>0.96106239999999998</c:v>
                </c:pt>
                <c:pt idx="5">
                  <c:v>0.96109749999999994</c:v>
                </c:pt>
                <c:pt idx="6">
                  <c:v>0.96114040000000001</c:v>
                </c:pt>
                <c:pt idx="7">
                  <c:v>0.96119109999999996</c:v>
                </c:pt>
                <c:pt idx="8">
                  <c:v>0.96124960000000004</c:v>
                </c:pt>
                <c:pt idx="9">
                  <c:v>0.9613159</c:v>
                </c:pt>
                <c:pt idx="10">
                  <c:v>0.96138999999999997</c:v>
                </c:pt>
                <c:pt idx="11">
                  <c:v>0.96147190000000005</c:v>
                </c:pt>
                <c:pt idx="12">
                  <c:v>0.96156160000000002</c:v>
                </c:pt>
                <c:pt idx="13">
                  <c:v>0.96165909999999999</c:v>
                </c:pt>
                <c:pt idx="14">
                  <c:v>0.96176439999999996</c:v>
                </c:pt>
                <c:pt idx="15">
                  <c:v>0.96187749999999994</c:v>
                </c:pt>
                <c:pt idx="16">
                  <c:v>0.96199840000000003</c:v>
                </c:pt>
                <c:pt idx="17">
                  <c:v>0.96212710000000001</c:v>
                </c:pt>
                <c:pt idx="18">
                  <c:v>0.9622636</c:v>
                </c:pt>
                <c:pt idx="19">
                  <c:v>0.96240789999999998</c:v>
                </c:pt>
                <c:pt idx="20">
                  <c:v>0.96255999999999997</c:v>
                </c:pt>
                <c:pt idx="21">
                  <c:v>0.96271989999999996</c:v>
                </c:pt>
                <c:pt idx="22">
                  <c:v>0.96288759999999995</c:v>
                </c:pt>
                <c:pt idx="23">
                  <c:v>0.96306309999999995</c:v>
                </c:pt>
                <c:pt idx="24">
                  <c:v>0.96324639999999995</c:v>
                </c:pt>
                <c:pt idx="25">
                  <c:v>0.96343749999999995</c:v>
                </c:pt>
                <c:pt idx="26">
                  <c:v>0.96363639999999995</c:v>
                </c:pt>
                <c:pt idx="27">
                  <c:v>0.96384309999999995</c:v>
                </c:pt>
                <c:pt idx="28">
                  <c:v>0.96405759999999996</c:v>
                </c:pt>
                <c:pt idx="29">
                  <c:v>0.96427989999999997</c:v>
                </c:pt>
                <c:pt idx="30">
                  <c:v>0.96450999999999998</c:v>
                </c:pt>
                <c:pt idx="31">
                  <c:v>0.96474789999999999</c:v>
                </c:pt>
                <c:pt idx="32">
                  <c:v>0.96499360000000001</c:v>
                </c:pt>
                <c:pt idx="33">
                  <c:v>0.96524710000000002</c:v>
                </c:pt>
                <c:pt idx="34">
                  <c:v>0.96550840000000004</c:v>
                </c:pt>
                <c:pt idx="35">
                  <c:v>0.96577749999999996</c:v>
                </c:pt>
                <c:pt idx="36">
                  <c:v>0.96605439999999998</c:v>
                </c:pt>
                <c:pt idx="37">
                  <c:v>0.96633910000000001</c:v>
                </c:pt>
                <c:pt idx="38">
                  <c:v>0.96663160000000004</c:v>
                </c:pt>
                <c:pt idx="39">
                  <c:v>0.96693189999999996</c:v>
                </c:pt>
                <c:pt idx="40">
                  <c:v>0.96723999999999999</c:v>
                </c:pt>
                <c:pt idx="41">
                  <c:v>0.96755590000000002</c:v>
                </c:pt>
                <c:pt idx="42">
                  <c:v>0.96787959999999995</c:v>
                </c:pt>
                <c:pt idx="43">
                  <c:v>0.96821109999999999</c:v>
                </c:pt>
                <c:pt idx="44">
                  <c:v>0.96855040000000003</c:v>
                </c:pt>
                <c:pt idx="45">
                  <c:v>0.96889749999999997</c:v>
                </c:pt>
                <c:pt idx="46">
                  <c:v>0.96925240000000001</c:v>
                </c:pt>
                <c:pt idx="47">
                  <c:v>0.96961509999999995</c:v>
                </c:pt>
                <c:pt idx="48">
                  <c:v>0.9699856</c:v>
                </c:pt>
                <c:pt idx="49">
                  <c:v>0.97036389999999995</c:v>
                </c:pt>
                <c:pt idx="50">
                  <c:v>0.97075</c:v>
                </c:pt>
                <c:pt idx="51">
                  <c:v>0.97114389999999995</c:v>
                </c:pt>
                <c:pt idx="52">
                  <c:v>0.97154560000000001</c:v>
                </c:pt>
                <c:pt idx="53">
                  <c:v>0.97195509999999996</c:v>
                </c:pt>
                <c:pt idx="54">
                  <c:v>0.97237240000000003</c:v>
                </c:pt>
                <c:pt idx="55">
                  <c:v>0.97279749999999998</c:v>
                </c:pt>
                <c:pt idx="56">
                  <c:v>0.97323040000000005</c:v>
                </c:pt>
                <c:pt idx="57">
                  <c:v>0.97367110000000001</c:v>
                </c:pt>
                <c:pt idx="58">
                  <c:v>0.97411959999999997</c:v>
                </c:pt>
                <c:pt idx="59">
                  <c:v>0.97457590000000005</c:v>
                </c:pt>
                <c:pt idx="60">
                  <c:v>0.97504000000000002</c:v>
                </c:pt>
                <c:pt idx="61">
                  <c:v>0.97551189999999999</c:v>
                </c:pt>
                <c:pt idx="62">
                  <c:v>0.97599159999999996</c:v>
                </c:pt>
                <c:pt idx="63">
                  <c:v>0.97647910000000004</c:v>
                </c:pt>
                <c:pt idx="64">
                  <c:v>0.97697440000000002</c:v>
                </c:pt>
                <c:pt idx="65">
                  <c:v>0.9774775</c:v>
                </c:pt>
                <c:pt idx="66">
                  <c:v>0.97798839999999998</c:v>
                </c:pt>
                <c:pt idx="67">
                  <c:v>0.97850709999999996</c:v>
                </c:pt>
                <c:pt idx="68">
                  <c:v>0.97903359999999995</c:v>
                </c:pt>
                <c:pt idx="69">
                  <c:v>0.97956790000000005</c:v>
                </c:pt>
                <c:pt idx="70">
                  <c:v>0.98011000000000004</c:v>
                </c:pt>
                <c:pt idx="71">
                  <c:v>0.98065990000000003</c:v>
                </c:pt>
                <c:pt idx="72">
                  <c:v>0.98121760000000002</c:v>
                </c:pt>
                <c:pt idx="73">
                  <c:v>0.98178310000000002</c:v>
                </c:pt>
                <c:pt idx="74">
                  <c:v>0.98235640000000002</c:v>
                </c:pt>
                <c:pt idx="75">
                  <c:v>0.98293750000000002</c:v>
                </c:pt>
                <c:pt idx="76">
                  <c:v>0.98352640000000002</c:v>
                </c:pt>
                <c:pt idx="77">
                  <c:v>0.98412310000000003</c:v>
                </c:pt>
                <c:pt idx="78">
                  <c:v>0.98472760000000004</c:v>
                </c:pt>
                <c:pt idx="79">
                  <c:v>0.98533990000000005</c:v>
                </c:pt>
                <c:pt idx="80">
                  <c:v>0.98595999999999995</c:v>
                </c:pt>
                <c:pt idx="81">
                  <c:v>0.98658789999999996</c:v>
                </c:pt>
                <c:pt idx="82">
                  <c:v>0.98722359999999998</c:v>
                </c:pt>
                <c:pt idx="83">
                  <c:v>0.9878671</c:v>
                </c:pt>
                <c:pt idx="84">
                  <c:v>0.98851840000000002</c:v>
                </c:pt>
                <c:pt idx="85">
                  <c:v>0.98917750000000004</c:v>
                </c:pt>
                <c:pt idx="86">
                  <c:v>0.98984439999999996</c:v>
                </c:pt>
                <c:pt idx="87">
                  <c:v>0.99051909999999999</c:v>
                </c:pt>
                <c:pt idx="88">
                  <c:v>0.99120160000000002</c:v>
                </c:pt>
                <c:pt idx="89">
                  <c:v>0.99189190000000005</c:v>
                </c:pt>
                <c:pt idx="90">
                  <c:v>0.99258999999999997</c:v>
                </c:pt>
                <c:pt idx="91">
                  <c:v>0.99329590000000001</c:v>
                </c:pt>
                <c:pt idx="92">
                  <c:v>0.99400960000000005</c:v>
                </c:pt>
                <c:pt idx="93">
                  <c:v>0.99473109999999998</c:v>
                </c:pt>
                <c:pt idx="94">
                  <c:v>0.99546040000000002</c:v>
                </c:pt>
                <c:pt idx="95">
                  <c:v>0.99619749999999996</c:v>
                </c:pt>
                <c:pt idx="96">
                  <c:v>0.99694240000000001</c:v>
                </c:pt>
                <c:pt idx="97">
                  <c:v>0.99769509999999995</c:v>
                </c:pt>
                <c:pt idx="98">
                  <c:v>0.9984556</c:v>
                </c:pt>
                <c:pt idx="99">
                  <c:v>0.99922390000000005</c:v>
                </c:pt>
                <c:pt idx="100">
                  <c:v>1</c:v>
                </c:pt>
              </c:numCache>
            </c:numRef>
          </c:val>
        </c:ser>
        <c:ser>
          <c:idx val="62"/>
          <c:order val="62"/>
          <c:tx>
            <c:strRef>
              <c:f>SigmaIP!$C$68</c:f>
              <c:strCache>
                <c:ptCount val="1"/>
                <c:pt idx="0">
                  <c:v>0,6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8:$CZ$68</c:f>
              <c:numCache>
                <c:formatCode>General</c:formatCode>
                <c:ptCount val="101"/>
                <c:pt idx="0">
                  <c:v>0.96199999999999997</c:v>
                </c:pt>
                <c:pt idx="1">
                  <c:v>0.96200379999999996</c:v>
                </c:pt>
                <c:pt idx="2">
                  <c:v>0.96201519999999996</c:v>
                </c:pt>
                <c:pt idx="3">
                  <c:v>0.96203419999999995</c:v>
                </c:pt>
                <c:pt idx="4">
                  <c:v>0.96206079999999994</c:v>
                </c:pt>
                <c:pt idx="5">
                  <c:v>0.96209500000000003</c:v>
                </c:pt>
                <c:pt idx="6">
                  <c:v>0.96213680000000001</c:v>
                </c:pt>
                <c:pt idx="7">
                  <c:v>0.96218619999999999</c:v>
                </c:pt>
                <c:pt idx="8">
                  <c:v>0.96224319999999997</c:v>
                </c:pt>
                <c:pt idx="9">
                  <c:v>0.96230780000000005</c:v>
                </c:pt>
                <c:pt idx="10">
                  <c:v>0.96238000000000001</c:v>
                </c:pt>
                <c:pt idx="11">
                  <c:v>0.96245979999999998</c:v>
                </c:pt>
                <c:pt idx="12">
                  <c:v>0.96254720000000005</c:v>
                </c:pt>
                <c:pt idx="13">
                  <c:v>0.9626422</c:v>
                </c:pt>
                <c:pt idx="14">
                  <c:v>0.96274479999999996</c:v>
                </c:pt>
                <c:pt idx="15">
                  <c:v>0.96285500000000002</c:v>
                </c:pt>
                <c:pt idx="16">
                  <c:v>0.96297279999999996</c:v>
                </c:pt>
                <c:pt idx="17">
                  <c:v>0.96309820000000002</c:v>
                </c:pt>
                <c:pt idx="18">
                  <c:v>0.96323119999999995</c:v>
                </c:pt>
                <c:pt idx="19">
                  <c:v>0.9633718</c:v>
                </c:pt>
                <c:pt idx="20">
                  <c:v>0.96352000000000004</c:v>
                </c:pt>
                <c:pt idx="21">
                  <c:v>0.96367579999999997</c:v>
                </c:pt>
                <c:pt idx="22">
                  <c:v>0.96383920000000001</c:v>
                </c:pt>
                <c:pt idx="23">
                  <c:v>0.96401020000000004</c:v>
                </c:pt>
                <c:pt idx="24">
                  <c:v>0.96418879999999996</c:v>
                </c:pt>
                <c:pt idx="25">
                  <c:v>0.96437499999999998</c:v>
                </c:pt>
                <c:pt idx="26">
                  <c:v>0.9645688</c:v>
                </c:pt>
                <c:pt idx="27">
                  <c:v>0.96477020000000002</c:v>
                </c:pt>
                <c:pt idx="28">
                  <c:v>0.96497920000000004</c:v>
                </c:pt>
                <c:pt idx="29">
                  <c:v>0.96519580000000005</c:v>
                </c:pt>
                <c:pt idx="30">
                  <c:v>0.96541999999999994</c:v>
                </c:pt>
                <c:pt idx="31">
                  <c:v>0.96565179999999995</c:v>
                </c:pt>
                <c:pt idx="32">
                  <c:v>0.96589119999999995</c:v>
                </c:pt>
                <c:pt idx="33">
                  <c:v>0.96613819999999995</c:v>
                </c:pt>
                <c:pt idx="34">
                  <c:v>0.96639280000000005</c:v>
                </c:pt>
                <c:pt idx="35">
                  <c:v>0.96665500000000004</c:v>
                </c:pt>
                <c:pt idx="36">
                  <c:v>0.96692480000000003</c:v>
                </c:pt>
                <c:pt idx="37">
                  <c:v>0.96720220000000001</c:v>
                </c:pt>
                <c:pt idx="38">
                  <c:v>0.96748719999999999</c:v>
                </c:pt>
                <c:pt idx="39">
                  <c:v>0.96777979999999997</c:v>
                </c:pt>
                <c:pt idx="40">
                  <c:v>0.96808000000000005</c:v>
                </c:pt>
                <c:pt idx="41">
                  <c:v>0.96838780000000002</c:v>
                </c:pt>
                <c:pt idx="42">
                  <c:v>0.96870319999999999</c:v>
                </c:pt>
                <c:pt idx="43">
                  <c:v>0.96902619999999995</c:v>
                </c:pt>
                <c:pt idx="44">
                  <c:v>0.96935680000000002</c:v>
                </c:pt>
                <c:pt idx="45">
                  <c:v>0.96969499999999997</c:v>
                </c:pt>
                <c:pt idx="46">
                  <c:v>0.97004080000000004</c:v>
                </c:pt>
                <c:pt idx="47">
                  <c:v>0.97039419999999998</c:v>
                </c:pt>
                <c:pt idx="48">
                  <c:v>0.97075520000000004</c:v>
                </c:pt>
                <c:pt idx="49">
                  <c:v>0.97112379999999998</c:v>
                </c:pt>
                <c:pt idx="50">
                  <c:v>0.97150000000000003</c:v>
                </c:pt>
                <c:pt idx="51">
                  <c:v>0.97188379999999996</c:v>
                </c:pt>
                <c:pt idx="52">
                  <c:v>0.97227520000000001</c:v>
                </c:pt>
                <c:pt idx="53">
                  <c:v>0.97267420000000004</c:v>
                </c:pt>
                <c:pt idx="54">
                  <c:v>0.97308079999999997</c:v>
                </c:pt>
                <c:pt idx="55">
                  <c:v>0.973495</c:v>
                </c:pt>
                <c:pt idx="56">
                  <c:v>0.97391680000000003</c:v>
                </c:pt>
                <c:pt idx="57">
                  <c:v>0.97434620000000005</c:v>
                </c:pt>
                <c:pt idx="58">
                  <c:v>0.97478319999999996</c:v>
                </c:pt>
                <c:pt idx="59">
                  <c:v>0.97522779999999998</c:v>
                </c:pt>
                <c:pt idx="60">
                  <c:v>0.97567999999999999</c:v>
                </c:pt>
                <c:pt idx="61">
                  <c:v>0.9761398</c:v>
                </c:pt>
                <c:pt idx="62">
                  <c:v>0.97660720000000001</c:v>
                </c:pt>
                <c:pt idx="63">
                  <c:v>0.97708220000000001</c:v>
                </c:pt>
                <c:pt idx="64">
                  <c:v>0.97756480000000001</c:v>
                </c:pt>
                <c:pt idx="65">
                  <c:v>0.97805500000000001</c:v>
                </c:pt>
                <c:pt idx="66">
                  <c:v>0.9785528</c:v>
                </c:pt>
                <c:pt idx="67">
                  <c:v>0.97905819999999999</c:v>
                </c:pt>
                <c:pt idx="68">
                  <c:v>0.97957119999999998</c:v>
                </c:pt>
                <c:pt idx="69">
                  <c:v>0.98009179999999996</c:v>
                </c:pt>
                <c:pt idx="70">
                  <c:v>0.98062000000000005</c:v>
                </c:pt>
                <c:pt idx="71">
                  <c:v>0.98115580000000002</c:v>
                </c:pt>
                <c:pt idx="72">
                  <c:v>0.98169919999999999</c:v>
                </c:pt>
                <c:pt idx="73">
                  <c:v>0.98225019999999996</c:v>
                </c:pt>
                <c:pt idx="74">
                  <c:v>0.98280880000000004</c:v>
                </c:pt>
                <c:pt idx="75">
                  <c:v>0.983375</c:v>
                </c:pt>
                <c:pt idx="76">
                  <c:v>0.98394879999999996</c:v>
                </c:pt>
                <c:pt idx="77">
                  <c:v>0.98453020000000002</c:v>
                </c:pt>
                <c:pt idx="78">
                  <c:v>0.98511919999999997</c:v>
                </c:pt>
                <c:pt idx="79">
                  <c:v>0.98571580000000003</c:v>
                </c:pt>
                <c:pt idx="80">
                  <c:v>0.98631999999999997</c:v>
                </c:pt>
                <c:pt idx="81">
                  <c:v>0.98693180000000003</c:v>
                </c:pt>
                <c:pt idx="82">
                  <c:v>0.98755119999999996</c:v>
                </c:pt>
                <c:pt idx="83">
                  <c:v>0.98817820000000001</c:v>
                </c:pt>
                <c:pt idx="84">
                  <c:v>0.98881280000000005</c:v>
                </c:pt>
                <c:pt idx="85">
                  <c:v>0.98945499999999997</c:v>
                </c:pt>
                <c:pt idx="86">
                  <c:v>0.99010480000000001</c:v>
                </c:pt>
                <c:pt idx="87">
                  <c:v>0.99076220000000004</c:v>
                </c:pt>
                <c:pt idx="88">
                  <c:v>0.99142719999999995</c:v>
                </c:pt>
                <c:pt idx="89">
                  <c:v>0.99209979999999998</c:v>
                </c:pt>
                <c:pt idx="90">
                  <c:v>0.99278</c:v>
                </c:pt>
                <c:pt idx="91">
                  <c:v>0.99346780000000001</c:v>
                </c:pt>
                <c:pt idx="92">
                  <c:v>0.99416320000000002</c:v>
                </c:pt>
                <c:pt idx="93">
                  <c:v>0.99486620000000003</c:v>
                </c:pt>
                <c:pt idx="94">
                  <c:v>0.99557680000000004</c:v>
                </c:pt>
                <c:pt idx="95">
                  <c:v>0.99629500000000004</c:v>
                </c:pt>
                <c:pt idx="96">
                  <c:v>0.99702080000000004</c:v>
                </c:pt>
                <c:pt idx="97">
                  <c:v>0.99775420000000004</c:v>
                </c:pt>
                <c:pt idx="98">
                  <c:v>0.99849520000000003</c:v>
                </c:pt>
                <c:pt idx="99">
                  <c:v>0.99924380000000002</c:v>
                </c:pt>
                <c:pt idx="100">
                  <c:v>1</c:v>
                </c:pt>
              </c:numCache>
            </c:numRef>
          </c:val>
        </c:ser>
        <c:ser>
          <c:idx val="63"/>
          <c:order val="63"/>
          <c:tx>
            <c:strRef>
              <c:f>SigmaIP!$C$69</c:f>
              <c:strCache>
                <c:ptCount val="1"/>
                <c:pt idx="0">
                  <c:v>0,6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9:$CZ$69</c:f>
              <c:numCache>
                <c:formatCode>General</c:formatCode>
                <c:ptCount val="101"/>
                <c:pt idx="0">
                  <c:v>0.96299999999999997</c:v>
                </c:pt>
                <c:pt idx="1">
                  <c:v>0.96300370000000002</c:v>
                </c:pt>
                <c:pt idx="2">
                  <c:v>0.96301479999999995</c:v>
                </c:pt>
                <c:pt idx="3">
                  <c:v>0.96303329999999998</c:v>
                </c:pt>
                <c:pt idx="4">
                  <c:v>0.9630592</c:v>
                </c:pt>
                <c:pt idx="5">
                  <c:v>0.96309250000000002</c:v>
                </c:pt>
                <c:pt idx="6">
                  <c:v>0.96313320000000002</c:v>
                </c:pt>
                <c:pt idx="7">
                  <c:v>0.96318130000000002</c:v>
                </c:pt>
                <c:pt idx="8">
                  <c:v>0.9632368</c:v>
                </c:pt>
                <c:pt idx="9">
                  <c:v>0.96329969999999998</c:v>
                </c:pt>
                <c:pt idx="10">
                  <c:v>0.96336999999999995</c:v>
                </c:pt>
                <c:pt idx="11">
                  <c:v>0.96344770000000002</c:v>
                </c:pt>
                <c:pt idx="12">
                  <c:v>0.96353279999999997</c:v>
                </c:pt>
                <c:pt idx="13">
                  <c:v>0.96362530000000002</c:v>
                </c:pt>
                <c:pt idx="14">
                  <c:v>0.96372519999999995</c:v>
                </c:pt>
                <c:pt idx="15">
                  <c:v>0.96383249999999998</c:v>
                </c:pt>
                <c:pt idx="16">
                  <c:v>0.9639472</c:v>
                </c:pt>
                <c:pt idx="17">
                  <c:v>0.96406930000000002</c:v>
                </c:pt>
                <c:pt idx="18">
                  <c:v>0.96419880000000002</c:v>
                </c:pt>
                <c:pt idx="19">
                  <c:v>0.96433570000000002</c:v>
                </c:pt>
                <c:pt idx="20">
                  <c:v>0.96448</c:v>
                </c:pt>
                <c:pt idx="21">
                  <c:v>0.96463169999999998</c:v>
                </c:pt>
                <c:pt idx="22">
                  <c:v>0.96479079999999995</c:v>
                </c:pt>
                <c:pt idx="23">
                  <c:v>0.96495730000000002</c:v>
                </c:pt>
                <c:pt idx="24">
                  <c:v>0.96513119999999997</c:v>
                </c:pt>
                <c:pt idx="25">
                  <c:v>0.96531250000000002</c:v>
                </c:pt>
                <c:pt idx="26">
                  <c:v>0.96550119999999995</c:v>
                </c:pt>
                <c:pt idx="27">
                  <c:v>0.96569729999999998</c:v>
                </c:pt>
                <c:pt idx="28">
                  <c:v>0.9659008</c:v>
                </c:pt>
                <c:pt idx="29">
                  <c:v>0.96611170000000002</c:v>
                </c:pt>
                <c:pt idx="30">
                  <c:v>0.96633000000000002</c:v>
                </c:pt>
                <c:pt idx="31">
                  <c:v>0.96655570000000002</c:v>
                </c:pt>
                <c:pt idx="32">
                  <c:v>0.9667888</c:v>
                </c:pt>
                <c:pt idx="33">
                  <c:v>0.96702929999999998</c:v>
                </c:pt>
                <c:pt idx="34">
                  <c:v>0.96727720000000006</c:v>
                </c:pt>
                <c:pt idx="35">
                  <c:v>0.96753250000000002</c:v>
                </c:pt>
                <c:pt idx="36">
                  <c:v>0.96779519999999997</c:v>
                </c:pt>
                <c:pt idx="37">
                  <c:v>0.96806530000000002</c:v>
                </c:pt>
                <c:pt idx="38">
                  <c:v>0.96834279999999995</c:v>
                </c:pt>
                <c:pt idx="39">
                  <c:v>0.96862769999999998</c:v>
                </c:pt>
                <c:pt idx="40">
                  <c:v>0.96892</c:v>
                </c:pt>
                <c:pt idx="41">
                  <c:v>0.96921970000000002</c:v>
                </c:pt>
                <c:pt idx="42">
                  <c:v>0.96952680000000002</c:v>
                </c:pt>
                <c:pt idx="43">
                  <c:v>0.96984130000000002</c:v>
                </c:pt>
                <c:pt idx="44">
                  <c:v>0.9701632</c:v>
                </c:pt>
                <c:pt idx="45">
                  <c:v>0.97049249999999998</c:v>
                </c:pt>
                <c:pt idx="46">
                  <c:v>0.97082920000000006</c:v>
                </c:pt>
                <c:pt idx="47">
                  <c:v>0.97117330000000002</c:v>
                </c:pt>
                <c:pt idx="48">
                  <c:v>0.97152479999999997</c:v>
                </c:pt>
                <c:pt idx="49">
                  <c:v>0.97188370000000002</c:v>
                </c:pt>
                <c:pt idx="50">
                  <c:v>0.97225000000000006</c:v>
                </c:pt>
                <c:pt idx="51">
                  <c:v>0.97262369999999998</c:v>
                </c:pt>
                <c:pt idx="52">
                  <c:v>0.9730048</c:v>
                </c:pt>
                <c:pt idx="53">
                  <c:v>0.97339330000000002</c:v>
                </c:pt>
                <c:pt idx="54">
                  <c:v>0.97378920000000002</c:v>
                </c:pt>
                <c:pt idx="55">
                  <c:v>0.97419250000000002</c:v>
                </c:pt>
                <c:pt idx="56">
                  <c:v>0.9746032</c:v>
                </c:pt>
                <c:pt idx="57">
                  <c:v>0.97502129999999998</c:v>
                </c:pt>
                <c:pt idx="58">
                  <c:v>0.97544680000000006</c:v>
                </c:pt>
                <c:pt idx="59">
                  <c:v>0.97587970000000002</c:v>
                </c:pt>
                <c:pt idx="60">
                  <c:v>0.97631999999999997</c:v>
                </c:pt>
                <c:pt idx="61">
                  <c:v>0.97676770000000002</c:v>
                </c:pt>
                <c:pt idx="62">
                  <c:v>0.97722280000000006</c:v>
                </c:pt>
                <c:pt idx="63">
                  <c:v>0.97768529999999998</c:v>
                </c:pt>
                <c:pt idx="64">
                  <c:v>0.9781552</c:v>
                </c:pt>
                <c:pt idx="65">
                  <c:v>0.97863250000000002</c:v>
                </c:pt>
                <c:pt idx="66">
                  <c:v>0.97911720000000002</c:v>
                </c:pt>
                <c:pt idx="67">
                  <c:v>0.97960930000000002</c:v>
                </c:pt>
                <c:pt idx="68">
                  <c:v>0.9801088</c:v>
                </c:pt>
                <c:pt idx="69">
                  <c:v>0.98061569999999998</c:v>
                </c:pt>
                <c:pt idx="70">
                  <c:v>0.98112999999999995</c:v>
                </c:pt>
                <c:pt idx="71">
                  <c:v>0.98165170000000002</c:v>
                </c:pt>
                <c:pt idx="72">
                  <c:v>0.98218079999999996</c:v>
                </c:pt>
                <c:pt idx="73">
                  <c:v>0.98271730000000002</c:v>
                </c:pt>
                <c:pt idx="74">
                  <c:v>0.98326119999999995</c:v>
                </c:pt>
                <c:pt idx="75">
                  <c:v>0.98381249999999998</c:v>
                </c:pt>
                <c:pt idx="76">
                  <c:v>0.9843712</c:v>
                </c:pt>
                <c:pt idx="77">
                  <c:v>0.98493730000000002</c:v>
                </c:pt>
                <c:pt idx="78">
                  <c:v>0.98551080000000002</c:v>
                </c:pt>
                <c:pt idx="79">
                  <c:v>0.98609170000000002</c:v>
                </c:pt>
                <c:pt idx="80">
                  <c:v>0.98668</c:v>
                </c:pt>
                <c:pt idx="81">
                  <c:v>0.98727569999999998</c:v>
                </c:pt>
                <c:pt idx="82">
                  <c:v>0.98787879999999995</c:v>
                </c:pt>
                <c:pt idx="83">
                  <c:v>0.98848930000000002</c:v>
                </c:pt>
                <c:pt idx="84">
                  <c:v>0.98910719999999996</c:v>
                </c:pt>
                <c:pt idx="85">
                  <c:v>0.98973250000000002</c:v>
                </c:pt>
                <c:pt idx="86">
                  <c:v>0.99036519999999995</c:v>
                </c:pt>
                <c:pt idx="87">
                  <c:v>0.99100529999999998</c:v>
                </c:pt>
                <c:pt idx="88">
                  <c:v>0.9916528</c:v>
                </c:pt>
                <c:pt idx="89">
                  <c:v>0.99230770000000001</c:v>
                </c:pt>
                <c:pt idx="90">
                  <c:v>0.99297000000000002</c:v>
                </c:pt>
                <c:pt idx="91">
                  <c:v>0.99363970000000001</c:v>
                </c:pt>
                <c:pt idx="92">
                  <c:v>0.9943168</c:v>
                </c:pt>
                <c:pt idx="93">
                  <c:v>0.99500129999999998</c:v>
                </c:pt>
                <c:pt idx="94">
                  <c:v>0.99569319999999994</c:v>
                </c:pt>
                <c:pt idx="95">
                  <c:v>0.99639250000000001</c:v>
                </c:pt>
                <c:pt idx="96">
                  <c:v>0.99709919999999996</c:v>
                </c:pt>
                <c:pt idx="97">
                  <c:v>0.99781330000000001</c:v>
                </c:pt>
                <c:pt idx="98">
                  <c:v>0.99853479999999994</c:v>
                </c:pt>
                <c:pt idx="99">
                  <c:v>0.99926369999999998</c:v>
                </c:pt>
                <c:pt idx="100">
                  <c:v>1</c:v>
                </c:pt>
              </c:numCache>
            </c:numRef>
          </c:val>
        </c:ser>
        <c:ser>
          <c:idx val="64"/>
          <c:order val="64"/>
          <c:tx>
            <c:strRef>
              <c:f>SigmaIP!$C$70</c:f>
              <c:strCache>
                <c:ptCount val="1"/>
                <c:pt idx="0">
                  <c:v>0,64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0:$CZ$70</c:f>
              <c:numCache>
                <c:formatCode>General</c:formatCode>
                <c:ptCount val="101"/>
                <c:pt idx="0">
                  <c:v>0.96399999999999997</c:v>
                </c:pt>
                <c:pt idx="1">
                  <c:v>0.96400359999999996</c:v>
                </c:pt>
                <c:pt idx="2">
                  <c:v>0.96401440000000005</c:v>
                </c:pt>
                <c:pt idx="3">
                  <c:v>0.96403240000000001</c:v>
                </c:pt>
                <c:pt idx="4">
                  <c:v>0.96405759999999996</c:v>
                </c:pt>
                <c:pt idx="5">
                  <c:v>0.96409</c:v>
                </c:pt>
                <c:pt idx="6">
                  <c:v>0.96412960000000003</c:v>
                </c:pt>
                <c:pt idx="7">
                  <c:v>0.96417640000000004</c:v>
                </c:pt>
                <c:pt idx="8">
                  <c:v>0.96423040000000004</c:v>
                </c:pt>
                <c:pt idx="9">
                  <c:v>0.96429160000000003</c:v>
                </c:pt>
                <c:pt idx="10">
                  <c:v>0.96435999999999999</c:v>
                </c:pt>
                <c:pt idx="11">
                  <c:v>0.96443560000000006</c:v>
                </c:pt>
                <c:pt idx="12">
                  <c:v>0.9645184</c:v>
                </c:pt>
                <c:pt idx="13">
                  <c:v>0.96460840000000003</c:v>
                </c:pt>
                <c:pt idx="14">
                  <c:v>0.96470560000000005</c:v>
                </c:pt>
                <c:pt idx="15">
                  <c:v>0.96480999999999995</c:v>
                </c:pt>
                <c:pt idx="16">
                  <c:v>0.96492160000000005</c:v>
                </c:pt>
                <c:pt idx="17">
                  <c:v>0.96504040000000002</c:v>
                </c:pt>
                <c:pt idx="18">
                  <c:v>0.96516639999999998</c:v>
                </c:pt>
                <c:pt idx="19">
                  <c:v>0.96529960000000004</c:v>
                </c:pt>
                <c:pt idx="20">
                  <c:v>0.96543999999999996</c:v>
                </c:pt>
                <c:pt idx="21">
                  <c:v>0.96558759999999999</c:v>
                </c:pt>
                <c:pt idx="22">
                  <c:v>0.9657424</c:v>
                </c:pt>
                <c:pt idx="23">
                  <c:v>0.9659044</c:v>
                </c:pt>
                <c:pt idx="24">
                  <c:v>0.96607359999999998</c:v>
                </c:pt>
                <c:pt idx="25">
                  <c:v>0.96625000000000005</c:v>
                </c:pt>
                <c:pt idx="26">
                  <c:v>0.9664336</c:v>
                </c:pt>
                <c:pt idx="27">
                  <c:v>0.96662440000000005</c:v>
                </c:pt>
                <c:pt idx="28">
                  <c:v>0.96682239999999997</c:v>
                </c:pt>
                <c:pt idx="29">
                  <c:v>0.96702759999999999</c:v>
                </c:pt>
                <c:pt idx="30">
                  <c:v>0.96723999999999999</c:v>
                </c:pt>
                <c:pt idx="31">
                  <c:v>0.96745959999999998</c:v>
                </c:pt>
                <c:pt idx="32">
                  <c:v>0.96768640000000006</c:v>
                </c:pt>
                <c:pt idx="33">
                  <c:v>0.96792040000000001</c:v>
                </c:pt>
                <c:pt idx="34">
                  <c:v>0.96816159999999996</c:v>
                </c:pt>
                <c:pt idx="35">
                  <c:v>0.96840999999999999</c:v>
                </c:pt>
                <c:pt idx="36">
                  <c:v>0.96866560000000002</c:v>
                </c:pt>
                <c:pt idx="37">
                  <c:v>0.96892840000000002</c:v>
                </c:pt>
                <c:pt idx="38">
                  <c:v>0.96919840000000002</c:v>
                </c:pt>
                <c:pt idx="39">
                  <c:v>0.96947559999999999</c:v>
                </c:pt>
                <c:pt idx="40">
                  <c:v>0.96975999999999996</c:v>
                </c:pt>
                <c:pt idx="41">
                  <c:v>0.97005160000000001</c:v>
                </c:pt>
                <c:pt idx="42">
                  <c:v>0.97035040000000006</c:v>
                </c:pt>
                <c:pt idx="43">
                  <c:v>0.97065639999999997</c:v>
                </c:pt>
                <c:pt idx="44">
                  <c:v>0.97096959999999999</c:v>
                </c:pt>
                <c:pt idx="45">
                  <c:v>0.97128999999999999</c:v>
                </c:pt>
                <c:pt idx="46">
                  <c:v>0.97161759999999997</c:v>
                </c:pt>
                <c:pt idx="47">
                  <c:v>0.97195240000000005</c:v>
                </c:pt>
                <c:pt idx="48">
                  <c:v>0.9722944</c:v>
                </c:pt>
                <c:pt idx="49">
                  <c:v>0.97264360000000005</c:v>
                </c:pt>
                <c:pt idx="50">
                  <c:v>0.97299999999999998</c:v>
                </c:pt>
                <c:pt idx="51">
                  <c:v>0.9733636</c:v>
                </c:pt>
                <c:pt idx="52">
                  <c:v>0.9737344</c:v>
                </c:pt>
                <c:pt idx="53">
                  <c:v>0.97411239999999999</c:v>
                </c:pt>
                <c:pt idx="54">
                  <c:v>0.97449759999999996</c:v>
                </c:pt>
                <c:pt idx="55">
                  <c:v>0.97489000000000003</c:v>
                </c:pt>
                <c:pt idx="56">
                  <c:v>0.97528959999999998</c:v>
                </c:pt>
                <c:pt idx="57">
                  <c:v>0.97569640000000002</c:v>
                </c:pt>
                <c:pt idx="58">
                  <c:v>0.97611040000000004</c:v>
                </c:pt>
                <c:pt idx="59">
                  <c:v>0.97653159999999994</c:v>
                </c:pt>
                <c:pt idx="60">
                  <c:v>0.97696000000000005</c:v>
                </c:pt>
                <c:pt idx="61">
                  <c:v>0.97739560000000003</c:v>
                </c:pt>
                <c:pt idx="62">
                  <c:v>0.9778384</c:v>
                </c:pt>
                <c:pt idx="63">
                  <c:v>0.97828840000000006</c:v>
                </c:pt>
                <c:pt idx="64">
                  <c:v>0.97874559999999999</c:v>
                </c:pt>
                <c:pt idx="65">
                  <c:v>0.97921000000000002</c:v>
                </c:pt>
                <c:pt idx="66">
                  <c:v>0.97968160000000004</c:v>
                </c:pt>
                <c:pt idx="67">
                  <c:v>0.98016040000000004</c:v>
                </c:pt>
                <c:pt idx="68">
                  <c:v>0.98064640000000003</c:v>
                </c:pt>
                <c:pt idx="69">
                  <c:v>0.9811396</c:v>
                </c:pt>
                <c:pt idx="70">
                  <c:v>0.98163999999999996</c:v>
                </c:pt>
                <c:pt idx="71">
                  <c:v>0.98214760000000001</c:v>
                </c:pt>
                <c:pt idx="72">
                  <c:v>0.98266240000000005</c:v>
                </c:pt>
                <c:pt idx="73">
                  <c:v>0.98318439999999996</c:v>
                </c:pt>
                <c:pt idx="74">
                  <c:v>0.98371359999999997</c:v>
                </c:pt>
                <c:pt idx="75">
                  <c:v>0.98424999999999996</c:v>
                </c:pt>
                <c:pt idx="76">
                  <c:v>0.98479360000000005</c:v>
                </c:pt>
                <c:pt idx="77">
                  <c:v>0.98534440000000001</c:v>
                </c:pt>
                <c:pt idx="78">
                  <c:v>0.98590239999999996</c:v>
                </c:pt>
                <c:pt idx="79">
                  <c:v>0.9864676</c:v>
                </c:pt>
                <c:pt idx="80">
                  <c:v>0.98704000000000003</c:v>
                </c:pt>
                <c:pt idx="81">
                  <c:v>0.98761960000000004</c:v>
                </c:pt>
                <c:pt idx="82">
                  <c:v>0.98820640000000004</c:v>
                </c:pt>
                <c:pt idx="83">
                  <c:v>0.98880040000000002</c:v>
                </c:pt>
                <c:pt idx="84">
                  <c:v>0.98940159999999999</c:v>
                </c:pt>
                <c:pt idx="85">
                  <c:v>0.99000999999999995</c:v>
                </c:pt>
                <c:pt idx="86">
                  <c:v>0.9906256</c:v>
                </c:pt>
                <c:pt idx="87">
                  <c:v>0.99124840000000003</c:v>
                </c:pt>
                <c:pt idx="88">
                  <c:v>0.99187840000000005</c:v>
                </c:pt>
                <c:pt idx="89">
                  <c:v>0.99251560000000005</c:v>
                </c:pt>
                <c:pt idx="90">
                  <c:v>0.99316000000000004</c:v>
                </c:pt>
                <c:pt idx="91">
                  <c:v>0.99381160000000002</c:v>
                </c:pt>
                <c:pt idx="92">
                  <c:v>0.99447039999999998</c:v>
                </c:pt>
                <c:pt idx="93">
                  <c:v>0.99513640000000003</c:v>
                </c:pt>
                <c:pt idx="94">
                  <c:v>0.99580959999999996</c:v>
                </c:pt>
                <c:pt idx="95">
                  <c:v>0.99648999999999999</c:v>
                </c:pt>
                <c:pt idx="96">
                  <c:v>0.9971776</c:v>
                </c:pt>
                <c:pt idx="97">
                  <c:v>0.99787239999999999</c:v>
                </c:pt>
                <c:pt idx="98">
                  <c:v>0.99857439999999997</c:v>
                </c:pt>
                <c:pt idx="99">
                  <c:v>0.99928360000000005</c:v>
                </c:pt>
                <c:pt idx="100">
                  <c:v>1</c:v>
                </c:pt>
              </c:numCache>
            </c:numRef>
          </c:val>
        </c:ser>
        <c:ser>
          <c:idx val="65"/>
          <c:order val="65"/>
          <c:tx>
            <c:strRef>
              <c:f>SigmaIP!$C$71</c:f>
              <c:strCache>
                <c:ptCount val="1"/>
                <c:pt idx="0">
                  <c:v>0,6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1:$CZ$71</c:f>
              <c:numCache>
                <c:formatCode>General</c:formatCode>
                <c:ptCount val="101"/>
                <c:pt idx="0">
                  <c:v>0.96499999999999997</c:v>
                </c:pt>
                <c:pt idx="1">
                  <c:v>0.96500350000000001</c:v>
                </c:pt>
                <c:pt idx="2">
                  <c:v>0.96501400000000004</c:v>
                </c:pt>
                <c:pt idx="3">
                  <c:v>0.96503150000000004</c:v>
                </c:pt>
                <c:pt idx="4">
                  <c:v>0.96505600000000002</c:v>
                </c:pt>
                <c:pt idx="5">
                  <c:v>0.96508749999999999</c:v>
                </c:pt>
                <c:pt idx="6">
                  <c:v>0.96512600000000004</c:v>
                </c:pt>
                <c:pt idx="7">
                  <c:v>0.96517149999999996</c:v>
                </c:pt>
                <c:pt idx="8">
                  <c:v>0.96522399999999997</c:v>
                </c:pt>
                <c:pt idx="9">
                  <c:v>0.96528349999999996</c:v>
                </c:pt>
                <c:pt idx="10">
                  <c:v>0.96535000000000004</c:v>
                </c:pt>
                <c:pt idx="11">
                  <c:v>0.96542349999999999</c:v>
                </c:pt>
                <c:pt idx="12">
                  <c:v>0.96550400000000003</c:v>
                </c:pt>
                <c:pt idx="13">
                  <c:v>0.96559150000000005</c:v>
                </c:pt>
                <c:pt idx="14">
                  <c:v>0.96568600000000004</c:v>
                </c:pt>
                <c:pt idx="15">
                  <c:v>0.96578750000000002</c:v>
                </c:pt>
                <c:pt idx="16">
                  <c:v>0.96589599999999998</c:v>
                </c:pt>
                <c:pt idx="17">
                  <c:v>0.96601150000000002</c:v>
                </c:pt>
                <c:pt idx="18">
                  <c:v>0.96613400000000005</c:v>
                </c:pt>
                <c:pt idx="19">
                  <c:v>0.96626350000000005</c:v>
                </c:pt>
                <c:pt idx="20">
                  <c:v>0.96640000000000004</c:v>
                </c:pt>
                <c:pt idx="21">
                  <c:v>0.9665435</c:v>
                </c:pt>
                <c:pt idx="22">
                  <c:v>0.96669400000000005</c:v>
                </c:pt>
                <c:pt idx="23">
                  <c:v>0.96685149999999997</c:v>
                </c:pt>
                <c:pt idx="24">
                  <c:v>0.96701599999999999</c:v>
                </c:pt>
                <c:pt idx="25">
                  <c:v>0.96718749999999998</c:v>
                </c:pt>
                <c:pt idx="26">
                  <c:v>0.96736599999999995</c:v>
                </c:pt>
                <c:pt idx="27">
                  <c:v>0.96755150000000001</c:v>
                </c:pt>
                <c:pt idx="28">
                  <c:v>0.96774400000000005</c:v>
                </c:pt>
                <c:pt idx="29">
                  <c:v>0.96794349999999996</c:v>
                </c:pt>
                <c:pt idx="30">
                  <c:v>0.96814999999999996</c:v>
                </c:pt>
                <c:pt idx="31">
                  <c:v>0.96836350000000004</c:v>
                </c:pt>
                <c:pt idx="32">
                  <c:v>0.968584</c:v>
                </c:pt>
                <c:pt idx="33">
                  <c:v>0.96881150000000005</c:v>
                </c:pt>
                <c:pt idx="34">
                  <c:v>0.96904599999999996</c:v>
                </c:pt>
                <c:pt idx="35">
                  <c:v>0.96928749999999997</c:v>
                </c:pt>
                <c:pt idx="36">
                  <c:v>0.96953599999999995</c:v>
                </c:pt>
                <c:pt idx="37">
                  <c:v>0.96979150000000003</c:v>
                </c:pt>
                <c:pt idx="38">
                  <c:v>0.97005399999999997</c:v>
                </c:pt>
                <c:pt idx="39">
                  <c:v>0.97032350000000001</c:v>
                </c:pt>
                <c:pt idx="40">
                  <c:v>0.97060000000000002</c:v>
                </c:pt>
                <c:pt idx="41">
                  <c:v>0.97088350000000001</c:v>
                </c:pt>
                <c:pt idx="42">
                  <c:v>0.97117399999999998</c:v>
                </c:pt>
                <c:pt idx="43">
                  <c:v>0.97147150000000004</c:v>
                </c:pt>
                <c:pt idx="44">
                  <c:v>0.97177599999999997</c:v>
                </c:pt>
                <c:pt idx="45">
                  <c:v>0.97208749999999999</c:v>
                </c:pt>
                <c:pt idx="46">
                  <c:v>0.97240599999999999</c:v>
                </c:pt>
                <c:pt idx="47">
                  <c:v>0.97273149999999997</c:v>
                </c:pt>
                <c:pt idx="48">
                  <c:v>0.97306400000000004</c:v>
                </c:pt>
                <c:pt idx="49">
                  <c:v>0.97340349999999998</c:v>
                </c:pt>
                <c:pt idx="50">
                  <c:v>0.97375</c:v>
                </c:pt>
                <c:pt idx="51">
                  <c:v>0.97410350000000001</c:v>
                </c:pt>
                <c:pt idx="52">
                  <c:v>0.974464</c:v>
                </c:pt>
                <c:pt idx="53">
                  <c:v>0.97483149999999996</c:v>
                </c:pt>
                <c:pt idx="54">
                  <c:v>0.97520600000000002</c:v>
                </c:pt>
                <c:pt idx="55">
                  <c:v>0.97558750000000005</c:v>
                </c:pt>
                <c:pt idx="56">
                  <c:v>0.97597599999999995</c:v>
                </c:pt>
                <c:pt idx="57">
                  <c:v>0.97637149999999995</c:v>
                </c:pt>
                <c:pt idx="58">
                  <c:v>0.97677400000000003</c:v>
                </c:pt>
                <c:pt idx="59">
                  <c:v>0.97718349999999998</c:v>
                </c:pt>
                <c:pt idx="60">
                  <c:v>0.97760000000000002</c:v>
                </c:pt>
                <c:pt idx="61">
                  <c:v>0.97802350000000005</c:v>
                </c:pt>
                <c:pt idx="62">
                  <c:v>0.97845400000000005</c:v>
                </c:pt>
                <c:pt idx="63">
                  <c:v>0.97889150000000003</c:v>
                </c:pt>
                <c:pt idx="64">
                  <c:v>0.97933599999999998</c:v>
                </c:pt>
                <c:pt idx="65">
                  <c:v>0.97978750000000003</c:v>
                </c:pt>
                <c:pt idx="66">
                  <c:v>0.98024599999999995</c:v>
                </c:pt>
                <c:pt idx="67">
                  <c:v>0.98071149999999996</c:v>
                </c:pt>
                <c:pt idx="68">
                  <c:v>0.98118400000000006</c:v>
                </c:pt>
                <c:pt idx="69">
                  <c:v>0.98166350000000002</c:v>
                </c:pt>
                <c:pt idx="70">
                  <c:v>0.98214999999999997</c:v>
                </c:pt>
                <c:pt idx="71">
                  <c:v>0.9826435</c:v>
                </c:pt>
                <c:pt idx="72">
                  <c:v>0.98314400000000002</c:v>
                </c:pt>
                <c:pt idx="73">
                  <c:v>0.98365150000000001</c:v>
                </c:pt>
                <c:pt idx="74">
                  <c:v>0.98416599999999999</c:v>
                </c:pt>
                <c:pt idx="75">
                  <c:v>0.98468750000000005</c:v>
                </c:pt>
                <c:pt idx="76">
                  <c:v>0.98521599999999998</c:v>
                </c:pt>
                <c:pt idx="77">
                  <c:v>0.9857515</c:v>
                </c:pt>
                <c:pt idx="78">
                  <c:v>0.986294</c:v>
                </c:pt>
                <c:pt idx="79">
                  <c:v>0.98684349999999998</c:v>
                </c:pt>
                <c:pt idx="80">
                  <c:v>0.98740000000000006</c:v>
                </c:pt>
                <c:pt idx="81">
                  <c:v>0.98796349999999999</c:v>
                </c:pt>
                <c:pt idx="82">
                  <c:v>0.98853400000000002</c:v>
                </c:pt>
                <c:pt idx="83">
                  <c:v>0.98911150000000003</c:v>
                </c:pt>
                <c:pt idx="84">
                  <c:v>0.98969600000000002</c:v>
                </c:pt>
                <c:pt idx="85">
                  <c:v>0.99028749999999999</c:v>
                </c:pt>
                <c:pt idx="86">
                  <c:v>0.99088600000000004</c:v>
                </c:pt>
                <c:pt idx="87">
                  <c:v>0.99149149999999997</c:v>
                </c:pt>
                <c:pt idx="88">
                  <c:v>0.99210399999999999</c:v>
                </c:pt>
                <c:pt idx="89">
                  <c:v>0.99272349999999998</c:v>
                </c:pt>
                <c:pt idx="90">
                  <c:v>0.99334999999999996</c:v>
                </c:pt>
                <c:pt idx="91">
                  <c:v>0.99398350000000002</c:v>
                </c:pt>
                <c:pt idx="92">
                  <c:v>0.99462399999999995</c:v>
                </c:pt>
                <c:pt idx="93">
                  <c:v>0.99527149999999998</c:v>
                </c:pt>
                <c:pt idx="94">
                  <c:v>0.99592599999999998</c:v>
                </c:pt>
                <c:pt idx="95">
                  <c:v>0.99658749999999996</c:v>
                </c:pt>
                <c:pt idx="96">
                  <c:v>0.99725600000000003</c:v>
                </c:pt>
                <c:pt idx="97">
                  <c:v>0.99793149999999997</c:v>
                </c:pt>
                <c:pt idx="98">
                  <c:v>0.998614</c:v>
                </c:pt>
                <c:pt idx="99">
                  <c:v>0.99930350000000001</c:v>
                </c:pt>
                <c:pt idx="100">
                  <c:v>1</c:v>
                </c:pt>
              </c:numCache>
            </c:numRef>
          </c:val>
        </c:ser>
        <c:ser>
          <c:idx val="66"/>
          <c:order val="66"/>
          <c:tx>
            <c:strRef>
              <c:f>SigmaIP!$C$72</c:f>
              <c:strCache>
                <c:ptCount val="1"/>
                <c:pt idx="0">
                  <c:v>0,66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2:$CZ$72</c:f>
              <c:numCache>
                <c:formatCode>General</c:formatCode>
                <c:ptCount val="101"/>
                <c:pt idx="0">
                  <c:v>0.96599999999999997</c:v>
                </c:pt>
                <c:pt idx="1">
                  <c:v>0.96600339999999996</c:v>
                </c:pt>
                <c:pt idx="2">
                  <c:v>0.96601360000000003</c:v>
                </c:pt>
                <c:pt idx="3">
                  <c:v>0.96603059999999996</c:v>
                </c:pt>
                <c:pt idx="4">
                  <c:v>0.96605439999999998</c:v>
                </c:pt>
                <c:pt idx="5">
                  <c:v>0.96608499999999997</c:v>
                </c:pt>
                <c:pt idx="6">
                  <c:v>0.96612240000000005</c:v>
                </c:pt>
                <c:pt idx="7">
                  <c:v>0.96616659999999999</c:v>
                </c:pt>
                <c:pt idx="8">
                  <c:v>0.96621760000000001</c:v>
                </c:pt>
                <c:pt idx="9">
                  <c:v>0.96627540000000001</c:v>
                </c:pt>
                <c:pt idx="10">
                  <c:v>0.96633999999999998</c:v>
                </c:pt>
                <c:pt idx="11">
                  <c:v>0.96641140000000003</c:v>
                </c:pt>
                <c:pt idx="12">
                  <c:v>0.96648960000000006</c:v>
                </c:pt>
                <c:pt idx="13">
                  <c:v>0.96657459999999995</c:v>
                </c:pt>
                <c:pt idx="14">
                  <c:v>0.96666640000000004</c:v>
                </c:pt>
                <c:pt idx="15">
                  <c:v>0.96676499999999999</c:v>
                </c:pt>
                <c:pt idx="16">
                  <c:v>0.96687040000000002</c:v>
                </c:pt>
                <c:pt idx="17">
                  <c:v>0.96698260000000003</c:v>
                </c:pt>
                <c:pt idx="18">
                  <c:v>0.96710160000000001</c:v>
                </c:pt>
                <c:pt idx="19">
                  <c:v>0.96722739999999996</c:v>
                </c:pt>
                <c:pt idx="20">
                  <c:v>0.96736</c:v>
                </c:pt>
                <c:pt idx="21">
                  <c:v>0.96749940000000001</c:v>
                </c:pt>
                <c:pt idx="22">
                  <c:v>0.96764559999999999</c:v>
                </c:pt>
                <c:pt idx="23">
                  <c:v>0.96779859999999995</c:v>
                </c:pt>
                <c:pt idx="24">
                  <c:v>0.9679584</c:v>
                </c:pt>
                <c:pt idx="25">
                  <c:v>0.96812500000000001</c:v>
                </c:pt>
                <c:pt idx="26">
                  <c:v>0.9682984</c:v>
                </c:pt>
                <c:pt idx="27">
                  <c:v>0.96847859999999997</c:v>
                </c:pt>
                <c:pt idx="28">
                  <c:v>0.96866560000000002</c:v>
                </c:pt>
                <c:pt idx="29">
                  <c:v>0.96885940000000004</c:v>
                </c:pt>
                <c:pt idx="30">
                  <c:v>0.96906000000000003</c:v>
                </c:pt>
                <c:pt idx="31">
                  <c:v>0.9692674</c:v>
                </c:pt>
                <c:pt idx="32">
                  <c:v>0.96948160000000005</c:v>
                </c:pt>
                <c:pt idx="33">
                  <c:v>0.96970259999999997</c:v>
                </c:pt>
                <c:pt idx="34">
                  <c:v>0.96993039999999997</c:v>
                </c:pt>
                <c:pt idx="35">
                  <c:v>0.97016499999999994</c:v>
                </c:pt>
                <c:pt idx="36">
                  <c:v>0.9704064</c:v>
                </c:pt>
                <c:pt idx="37">
                  <c:v>0.97065460000000003</c:v>
                </c:pt>
                <c:pt idx="38">
                  <c:v>0.97090960000000004</c:v>
                </c:pt>
                <c:pt idx="39">
                  <c:v>0.97117140000000002</c:v>
                </c:pt>
                <c:pt idx="40">
                  <c:v>0.97143999999999997</c:v>
                </c:pt>
                <c:pt idx="41">
                  <c:v>0.97171540000000001</c:v>
                </c:pt>
                <c:pt idx="42">
                  <c:v>0.97199760000000002</c:v>
                </c:pt>
                <c:pt idx="43">
                  <c:v>0.9722866</c:v>
                </c:pt>
                <c:pt idx="44">
                  <c:v>0.97258239999999996</c:v>
                </c:pt>
                <c:pt idx="45">
                  <c:v>0.972885</c:v>
                </c:pt>
                <c:pt idx="46">
                  <c:v>0.97319440000000002</c:v>
                </c:pt>
                <c:pt idx="47">
                  <c:v>0.9735106</c:v>
                </c:pt>
                <c:pt idx="48">
                  <c:v>0.97383359999999997</c:v>
                </c:pt>
                <c:pt idx="49">
                  <c:v>0.97416340000000001</c:v>
                </c:pt>
                <c:pt idx="50">
                  <c:v>0.97450000000000003</c:v>
                </c:pt>
                <c:pt idx="51">
                  <c:v>0.97484340000000003</c:v>
                </c:pt>
                <c:pt idx="52">
                  <c:v>0.97519359999999999</c:v>
                </c:pt>
                <c:pt idx="53">
                  <c:v>0.97555060000000005</c:v>
                </c:pt>
                <c:pt idx="54">
                  <c:v>0.97591439999999996</c:v>
                </c:pt>
                <c:pt idx="55">
                  <c:v>0.97628499999999996</c:v>
                </c:pt>
                <c:pt idx="56">
                  <c:v>0.97666240000000004</c:v>
                </c:pt>
                <c:pt idx="57">
                  <c:v>0.97704659999999999</c:v>
                </c:pt>
                <c:pt idx="58">
                  <c:v>0.97743760000000002</c:v>
                </c:pt>
                <c:pt idx="59">
                  <c:v>0.97783540000000002</c:v>
                </c:pt>
                <c:pt idx="60">
                  <c:v>0.97824</c:v>
                </c:pt>
                <c:pt idx="61">
                  <c:v>0.97865139999999995</c:v>
                </c:pt>
                <c:pt idx="62">
                  <c:v>0.97906959999999998</c:v>
                </c:pt>
                <c:pt idx="63">
                  <c:v>0.97949459999999999</c:v>
                </c:pt>
                <c:pt idx="64">
                  <c:v>0.97992639999999998</c:v>
                </c:pt>
                <c:pt idx="65">
                  <c:v>0.98036500000000004</c:v>
                </c:pt>
                <c:pt idx="66">
                  <c:v>0.98081039999999997</c:v>
                </c:pt>
                <c:pt idx="67">
                  <c:v>0.98126259999999998</c:v>
                </c:pt>
                <c:pt idx="68">
                  <c:v>0.98172159999999997</c:v>
                </c:pt>
                <c:pt idx="69">
                  <c:v>0.98218740000000004</c:v>
                </c:pt>
                <c:pt idx="70">
                  <c:v>0.98265999999999998</c:v>
                </c:pt>
                <c:pt idx="71">
                  <c:v>0.9831394</c:v>
                </c:pt>
                <c:pt idx="72">
                  <c:v>0.98362559999999999</c:v>
                </c:pt>
                <c:pt idx="73">
                  <c:v>0.98411859999999995</c:v>
                </c:pt>
                <c:pt idx="74">
                  <c:v>0.9846184</c:v>
                </c:pt>
                <c:pt idx="75">
                  <c:v>0.98512500000000003</c:v>
                </c:pt>
                <c:pt idx="76">
                  <c:v>0.98563840000000003</c:v>
                </c:pt>
                <c:pt idx="77">
                  <c:v>0.9861586</c:v>
                </c:pt>
                <c:pt idx="78">
                  <c:v>0.98668560000000005</c:v>
                </c:pt>
                <c:pt idx="79">
                  <c:v>0.98721939999999997</c:v>
                </c:pt>
                <c:pt idx="80">
                  <c:v>0.98775999999999997</c:v>
                </c:pt>
                <c:pt idx="81">
                  <c:v>0.98830740000000006</c:v>
                </c:pt>
                <c:pt idx="82">
                  <c:v>0.98886160000000001</c:v>
                </c:pt>
                <c:pt idx="83">
                  <c:v>0.98942260000000004</c:v>
                </c:pt>
                <c:pt idx="84">
                  <c:v>0.98999040000000005</c:v>
                </c:pt>
                <c:pt idx="85">
                  <c:v>0.99056500000000003</c:v>
                </c:pt>
                <c:pt idx="86">
                  <c:v>0.99114639999999998</c:v>
                </c:pt>
                <c:pt idx="87">
                  <c:v>0.99173460000000002</c:v>
                </c:pt>
                <c:pt idx="88">
                  <c:v>0.99232960000000003</c:v>
                </c:pt>
                <c:pt idx="89">
                  <c:v>0.99293140000000002</c:v>
                </c:pt>
                <c:pt idx="90">
                  <c:v>0.99353999999999998</c:v>
                </c:pt>
                <c:pt idx="91">
                  <c:v>0.99415540000000002</c:v>
                </c:pt>
                <c:pt idx="92">
                  <c:v>0.99477760000000004</c:v>
                </c:pt>
                <c:pt idx="93">
                  <c:v>0.99540660000000003</c:v>
                </c:pt>
                <c:pt idx="94">
                  <c:v>0.99604239999999999</c:v>
                </c:pt>
                <c:pt idx="95">
                  <c:v>0.99668500000000004</c:v>
                </c:pt>
                <c:pt idx="96">
                  <c:v>0.99733439999999995</c:v>
                </c:pt>
                <c:pt idx="97">
                  <c:v>0.99799059999999995</c:v>
                </c:pt>
                <c:pt idx="98">
                  <c:v>0.99865360000000003</c:v>
                </c:pt>
                <c:pt idx="99">
                  <c:v>0.99932339999999997</c:v>
                </c:pt>
                <c:pt idx="100">
                  <c:v>1</c:v>
                </c:pt>
              </c:numCache>
            </c:numRef>
          </c:val>
        </c:ser>
        <c:ser>
          <c:idx val="67"/>
          <c:order val="67"/>
          <c:tx>
            <c:strRef>
              <c:f>SigmaIP!$C$73</c:f>
              <c:strCache>
                <c:ptCount val="1"/>
                <c:pt idx="0">
                  <c:v>0,67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3:$CZ$73</c:f>
              <c:numCache>
                <c:formatCode>General</c:formatCode>
                <c:ptCount val="101"/>
                <c:pt idx="0">
                  <c:v>0.96699999999999997</c:v>
                </c:pt>
                <c:pt idx="1">
                  <c:v>0.96700330000000001</c:v>
                </c:pt>
                <c:pt idx="2">
                  <c:v>0.96701320000000002</c:v>
                </c:pt>
                <c:pt idx="3">
                  <c:v>0.96702969999999999</c:v>
                </c:pt>
                <c:pt idx="4">
                  <c:v>0.96705280000000005</c:v>
                </c:pt>
                <c:pt idx="5">
                  <c:v>0.96708249999999996</c:v>
                </c:pt>
                <c:pt idx="6">
                  <c:v>0.96711880000000006</c:v>
                </c:pt>
                <c:pt idx="7">
                  <c:v>0.96716170000000001</c:v>
                </c:pt>
                <c:pt idx="8">
                  <c:v>0.96721120000000005</c:v>
                </c:pt>
                <c:pt idx="9">
                  <c:v>0.96726730000000005</c:v>
                </c:pt>
                <c:pt idx="10">
                  <c:v>0.96733000000000002</c:v>
                </c:pt>
                <c:pt idx="11">
                  <c:v>0.96739929999999996</c:v>
                </c:pt>
                <c:pt idx="12">
                  <c:v>0.96747519999999998</c:v>
                </c:pt>
                <c:pt idx="13">
                  <c:v>0.96755769999999997</c:v>
                </c:pt>
                <c:pt idx="14">
                  <c:v>0.96764680000000003</c:v>
                </c:pt>
                <c:pt idx="15">
                  <c:v>0.96774249999999995</c:v>
                </c:pt>
                <c:pt idx="16">
                  <c:v>0.96784479999999995</c:v>
                </c:pt>
                <c:pt idx="17">
                  <c:v>0.96795370000000003</c:v>
                </c:pt>
                <c:pt idx="18">
                  <c:v>0.96806919999999996</c:v>
                </c:pt>
                <c:pt idx="19">
                  <c:v>0.96819129999999998</c:v>
                </c:pt>
                <c:pt idx="20">
                  <c:v>0.96831999999999996</c:v>
                </c:pt>
                <c:pt idx="21">
                  <c:v>0.96845530000000002</c:v>
                </c:pt>
                <c:pt idx="22">
                  <c:v>0.96859720000000005</c:v>
                </c:pt>
                <c:pt idx="23">
                  <c:v>0.96874570000000004</c:v>
                </c:pt>
                <c:pt idx="24">
                  <c:v>0.96890080000000001</c:v>
                </c:pt>
                <c:pt idx="25">
                  <c:v>0.96906250000000005</c:v>
                </c:pt>
                <c:pt idx="26">
                  <c:v>0.96923080000000006</c:v>
                </c:pt>
                <c:pt idx="27">
                  <c:v>0.96940570000000004</c:v>
                </c:pt>
                <c:pt idx="28">
                  <c:v>0.96958719999999998</c:v>
                </c:pt>
                <c:pt idx="29">
                  <c:v>0.96977530000000001</c:v>
                </c:pt>
                <c:pt idx="30">
                  <c:v>0.96997</c:v>
                </c:pt>
                <c:pt idx="31">
                  <c:v>0.97017129999999996</c:v>
                </c:pt>
                <c:pt idx="32">
                  <c:v>0.9703792</c:v>
                </c:pt>
                <c:pt idx="33">
                  <c:v>0.9705937</c:v>
                </c:pt>
                <c:pt idx="34">
                  <c:v>0.97081479999999998</c:v>
                </c:pt>
                <c:pt idx="35">
                  <c:v>0.97104250000000003</c:v>
                </c:pt>
                <c:pt idx="36">
                  <c:v>0.97127680000000005</c:v>
                </c:pt>
                <c:pt idx="37">
                  <c:v>0.97151770000000004</c:v>
                </c:pt>
                <c:pt idx="38">
                  <c:v>0.9717652</c:v>
                </c:pt>
                <c:pt idx="39">
                  <c:v>0.97201930000000003</c:v>
                </c:pt>
                <c:pt idx="40">
                  <c:v>0.97228000000000003</c:v>
                </c:pt>
                <c:pt idx="41">
                  <c:v>0.9725473</c:v>
                </c:pt>
                <c:pt idx="42">
                  <c:v>0.97282120000000005</c:v>
                </c:pt>
                <c:pt idx="43">
                  <c:v>0.97310169999999996</c:v>
                </c:pt>
                <c:pt idx="44">
                  <c:v>0.97338880000000005</c:v>
                </c:pt>
                <c:pt idx="45">
                  <c:v>0.97368250000000001</c:v>
                </c:pt>
                <c:pt idx="46">
                  <c:v>0.97398280000000004</c:v>
                </c:pt>
                <c:pt idx="47">
                  <c:v>0.97428970000000004</c:v>
                </c:pt>
                <c:pt idx="48">
                  <c:v>0.9746032</c:v>
                </c:pt>
                <c:pt idx="49">
                  <c:v>0.97492330000000005</c:v>
                </c:pt>
                <c:pt idx="50">
                  <c:v>0.97524999999999995</c:v>
                </c:pt>
                <c:pt idx="51">
                  <c:v>0.97558330000000004</c:v>
                </c:pt>
                <c:pt idx="52">
                  <c:v>0.97592319999999999</c:v>
                </c:pt>
                <c:pt idx="53">
                  <c:v>0.97626970000000002</c:v>
                </c:pt>
                <c:pt idx="54">
                  <c:v>0.97662280000000001</c:v>
                </c:pt>
                <c:pt idx="55">
                  <c:v>0.97698249999999998</c:v>
                </c:pt>
                <c:pt idx="56">
                  <c:v>0.97734880000000002</c:v>
                </c:pt>
                <c:pt idx="57">
                  <c:v>0.97772170000000003</c:v>
                </c:pt>
                <c:pt idx="58">
                  <c:v>0.9781012</c:v>
                </c:pt>
                <c:pt idx="59">
                  <c:v>0.97848729999999995</c:v>
                </c:pt>
                <c:pt idx="60">
                  <c:v>0.97887999999999997</c:v>
                </c:pt>
                <c:pt idx="61">
                  <c:v>0.97927929999999996</c:v>
                </c:pt>
                <c:pt idx="62">
                  <c:v>0.97968520000000003</c:v>
                </c:pt>
                <c:pt idx="63">
                  <c:v>0.98009769999999996</c:v>
                </c:pt>
                <c:pt idx="64">
                  <c:v>0.98051679999999997</c:v>
                </c:pt>
                <c:pt idx="65">
                  <c:v>0.98094250000000005</c:v>
                </c:pt>
                <c:pt idx="66">
                  <c:v>0.98137479999999999</c:v>
                </c:pt>
                <c:pt idx="67">
                  <c:v>0.98181370000000001</c:v>
                </c:pt>
                <c:pt idx="68">
                  <c:v>0.9822592</c:v>
                </c:pt>
                <c:pt idx="69">
                  <c:v>0.98271129999999995</c:v>
                </c:pt>
                <c:pt idx="70">
                  <c:v>0.98316999999999999</c:v>
                </c:pt>
                <c:pt idx="71">
                  <c:v>0.98363529999999999</c:v>
                </c:pt>
                <c:pt idx="72">
                  <c:v>0.98410719999999996</c:v>
                </c:pt>
                <c:pt idx="73">
                  <c:v>0.98458570000000001</c:v>
                </c:pt>
                <c:pt idx="74">
                  <c:v>0.98507080000000002</c:v>
                </c:pt>
                <c:pt idx="75">
                  <c:v>0.98556250000000001</c:v>
                </c:pt>
                <c:pt idx="76">
                  <c:v>0.98606079999999996</c:v>
                </c:pt>
                <c:pt idx="77">
                  <c:v>0.98656569999999999</c:v>
                </c:pt>
                <c:pt idx="78">
                  <c:v>0.98707719999999999</c:v>
                </c:pt>
                <c:pt idx="79">
                  <c:v>0.98759529999999995</c:v>
                </c:pt>
                <c:pt idx="80">
                  <c:v>0.98812</c:v>
                </c:pt>
                <c:pt idx="81">
                  <c:v>0.98865130000000001</c:v>
                </c:pt>
                <c:pt idx="82">
                  <c:v>0.98918919999999999</c:v>
                </c:pt>
                <c:pt idx="83">
                  <c:v>0.98973370000000005</c:v>
                </c:pt>
                <c:pt idx="84">
                  <c:v>0.99028479999999997</c:v>
                </c:pt>
                <c:pt idx="85">
                  <c:v>0.99084249999999996</c:v>
                </c:pt>
                <c:pt idx="86">
                  <c:v>0.99140680000000003</c:v>
                </c:pt>
                <c:pt idx="87">
                  <c:v>0.99197769999999996</c:v>
                </c:pt>
                <c:pt idx="88">
                  <c:v>0.99255519999999997</c:v>
                </c:pt>
                <c:pt idx="89">
                  <c:v>0.99313929999999995</c:v>
                </c:pt>
                <c:pt idx="90">
                  <c:v>0.99373</c:v>
                </c:pt>
                <c:pt idx="91">
                  <c:v>0.99432730000000003</c:v>
                </c:pt>
                <c:pt idx="92">
                  <c:v>0.99493120000000002</c:v>
                </c:pt>
                <c:pt idx="93">
                  <c:v>0.99554169999999997</c:v>
                </c:pt>
                <c:pt idx="94">
                  <c:v>0.99615880000000001</c:v>
                </c:pt>
                <c:pt idx="95">
                  <c:v>0.99678250000000002</c:v>
                </c:pt>
                <c:pt idx="96">
                  <c:v>0.99741279999999999</c:v>
                </c:pt>
                <c:pt idx="97">
                  <c:v>0.99804970000000004</c:v>
                </c:pt>
                <c:pt idx="98">
                  <c:v>0.99869319999999995</c:v>
                </c:pt>
                <c:pt idx="99">
                  <c:v>0.99934330000000005</c:v>
                </c:pt>
                <c:pt idx="100">
                  <c:v>1</c:v>
                </c:pt>
              </c:numCache>
            </c:numRef>
          </c:val>
        </c:ser>
        <c:ser>
          <c:idx val="68"/>
          <c:order val="68"/>
          <c:tx>
            <c:strRef>
              <c:f>SigmaIP!$C$74</c:f>
              <c:strCache>
                <c:ptCount val="1"/>
                <c:pt idx="0">
                  <c:v>0,68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4:$CZ$74</c:f>
              <c:numCache>
                <c:formatCode>General</c:formatCode>
                <c:ptCount val="101"/>
                <c:pt idx="0">
                  <c:v>0.96799999999999997</c:v>
                </c:pt>
                <c:pt idx="1">
                  <c:v>0.96800319999999995</c:v>
                </c:pt>
                <c:pt idx="2">
                  <c:v>0.96801280000000001</c:v>
                </c:pt>
                <c:pt idx="3">
                  <c:v>0.96802880000000002</c:v>
                </c:pt>
                <c:pt idx="4">
                  <c:v>0.9680512</c:v>
                </c:pt>
                <c:pt idx="5">
                  <c:v>0.96808000000000005</c:v>
                </c:pt>
                <c:pt idx="6">
                  <c:v>0.96811519999999995</c:v>
                </c:pt>
                <c:pt idx="7">
                  <c:v>0.96815680000000004</c:v>
                </c:pt>
                <c:pt idx="8">
                  <c:v>0.96820479999999998</c:v>
                </c:pt>
                <c:pt idx="9">
                  <c:v>0.96825919999999999</c:v>
                </c:pt>
                <c:pt idx="10">
                  <c:v>0.96831999999999996</c:v>
                </c:pt>
                <c:pt idx="11">
                  <c:v>0.9683872</c:v>
                </c:pt>
                <c:pt idx="12">
                  <c:v>0.96846080000000001</c:v>
                </c:pt>
                <c:pt idx="13">
                  <c:v>0.96854079999999998</c:v>
                </c:pt>
                <c:pt idx="14">
                  <c:v>0.96862720000000002</c:v>
                </c:pt>
                <c:pt idx="15">
                  <c:v>0.96872000000000003</c:v>
                </c:pt>
                <c:pt idx="16">
                  <c:v>0.96881919999999999</c:v>
                </c:pt>
                <c:pt idx="17">
                  <c:v>0.96892480000000003</c:v>
                </c:pt>
                <c:pt idx="18">
                  <c:v>0.96903680000000003</c:v>
                </c:pt>
                <c:pt idx="19">
                  <c:v>0.96915519999999999</c:v>
                </c:pt>
                <c:pt idx="20">
                  <c:v>0.96928000000000003</c:v>
                </c:pt>
                <c:pt idx="21">
                  <c:v>0.96941120000000003</c:v>
                </c:pt>
                <c:pt idx="22">
                  <c:v>0.96954879999999999</c:v>
                </c:pt>
                <c:pt idx="23">
                  <c:v>0.96969280000000002</c:v>
                </c:pt>
                <c:pt idx="24">
                  <c:v>0.96984320000000002</c:v>
                </c:pt>
                <c:pt idx="25">
                  <c:v>0.97</c:v>
                </c:pt>
                <c:pt idx="26">
                  <c:v>0.9701632</c:v>
                </c:pt>
                <c:pt idx="27">
                  <c:v>0.9703328</c:v>
                </c:pt>
                <c:pt idx="28">
                  <c:v>0.97050879999999995</c:v>
                </c:pt>
                <c:pt idx="29">
                  <c:v>0.97069119999999998</c:v>
                </c:pt>
                <c:pt idx="30">
                  <c:v>0.97087999999999997</c:v>
                </c:pt>
                <c:pt idx="31">
                  <c:v>0.97107520000000003</c:v>
                </c:pt>
                <c:pt idx="32">
                  <c:v>0.97127680000000005</c:v>
                </c:pt>
                <c:pt idx="33">
                  <c:v>0.97148480000000004</c:v>
                </c:pt>
                <c:pt idx="34">
                  <c:v>0.97169919999999999</c:v>
                </c:pt>
                <c:pt idx="35">
                  <c:v>0.97192000000000001</c:v>
                </c:pt>
                <c:pt idx="36">
                  <c:v>0.97214719999999999</c:v>
                </c:pt>
                <c:pt idx="37">
                  <c:v>0.97238080000000005</c:v>
                </c:pt>
                <c:pt idx="38">
                  <c:v>0.97262079999999995</c:v>
                </c:pt>
                <c:pt idx="39">
                  <c:v>0.97286720000000004</c:v>
                </c:pt>
                <c:pt idx="40">
                  <c:v>0.97311999999999999</c:v>
                </c:pt>
                <c:pt idx="41">
                  <c:v>0.9733792</c:v>
                </c:pt>
                <c:pt idx="42">
                  <c:v>0.97364479999999998</c:v>
                </c:pt>
                <c:pt idx="43">
                  <c:v>0.97391680000000003</c:v>
                </c:pt>
                <c:pt idx="44">
                  <c:v>0.97419520000000004</c:v>
                </c:pt>
                <c:pt idx="45">
                  <c:v>0.97448000000000001</c:v>
                </c:pt>
                <c:pt idx="46">
                  <c:v>0.97477119999999995</c:v>
                </c:pt>
                <c:pt idx="47">
                  <c:v>0.97506879999999996</c:v>
                </c:pt>
                <c:pt idx="48">
                  <c:v>0.97537280000000004</c:v>
                </c:pt>
                <c:pt idx="49">
                  <c:v>0.97568319999999997</c:v>
                </c:pt>
                <c:pt idx="50">
                  <c:v>0.97599999999999998</c:v>
                </c:pt>
                <c:pt idx="51">
                  <c:v>0.97632319999999995</c:v>
                </c:pt>
                <c:pt idx="52">
                  <c:v>0.97665279999999999</c:v>
                </c:pt>
                <c:pt idx="53">
                  <c:v>0.97698879999999999</c:v>
                </c:pt>
                <c:pt idx="54">
                  <c:v>0.97733119999999996</c:v>
                </c:pt>
                <c:pt idx="55">
                  <c:v>0.97767999999999999</c:v>
                </c:pt>
                <c:pt idx="56">
                  <c:v>0.97803519999999999</c:v>
                </c:pt>
                <c:pt idx="57">
                  <c:v>0.97839679999999996</c:v>
                </c:pt>
                <c:pt idx="58">
                  <c:v>0.97876479999999999</c:v>
                </c:pt>
                <c:pt idx="59">
                  <c:v>0.97913919999999999</c:v>
                </c:pt>
                <c:pt idx="60">
                  <c:v>0.97951999999999995</c:v>
                </c:pt>
                <c:pt idx="61">
                  <c:v>0.97990719999999998</c:v>
                </c:pt>
                <c:pt idx="62">
                  <c:v>0.98030079999999997</c:v>
                </c:pt>
                <c:pt idx="63">
                  <c:v>0.98070080000000004</c:v>
                </c:pt>
                <c:pt idx="64">
                  <c:v>0.98110719999999996</c:v>
                </c:pt>
                <c:pt idx="65">
                  <c:v>0.98152000000000006</c:v>
                </c:pt>
                <c:pt idx="66">
                  <c:v>0.98193920000000001</c:v>
                </c:pt>
                <c:pt idx="67">
                  <c:v>0.98236480000000004</c:v>
                </c:pt>
                <c:pt idx="68">
                  <c:v>0.98279680000000003</c:v>
                </c:pt>
                <c:pt idx="69">
                  <c:v>0.98323519999999998</c:v>
                </c:pt>
                <c:pt idx="70">
                  <c:v>0.98368</c:v>
                </c:pt>
                <c:pt idx="71">
                  <c:v>0.98413119999999998</c:v>
                </c:pt>
                <c:pt idx="72">
                  <c:v>0.98458880000000004</c:v>
                </c:pt>
                <c:pt idx="73">
                  <c:v>0.98505279999999995</c:v>
                </c:pt>
                <c:pt idx="74">
                  <c:v>0.98552320000000004</c:v>
                </c:pt>
                <c:pt idx="75">
                  <c:v>0.98599999999999999</c:v>
                </c:pt>
                <c:pt idx="76">
                  <c:v>0.9864832</c:v>
                </c:pt>
                <c:pt idx="77">
                  <c:v>0.98697279999999998</c:v>
                </c:pt>
                <c:pt idx="78">
                  <c:v>0.98746880000000004</c:v>
                </c:pt>
                <c:pt idx="79">
                  <c:v>0.98797120000000005</c:v>
                </c:pt>
                <c:pt idx="80">
                  <c:v>0.98848000000000003</c:v>
                </c:pt>
                <c:pt idx="81">
                  <c:v>0.98899519999999996</c:v>
                </c:pt>
                <c:pt idx="82">
                  <c:v>0.98951679999999997</c:v>
                </c:pt>
                <c:pt idx="83">
                  <c:v>0.99004479999999995</c:v>
                </c:pt>
                <c:pt idx="84">
                  <c:v>0.99057919999999999</c:v>
                </c:pt>
                <c:pt idx="85">
                  <c:v>0.99112</c:v>
                </c:pt>
                <c:pt idx="86">
                  <c:v>0.99166719999999997</c:v>
                </c:pt>
                <c:pt idx="87">
                  <c:v>0.99222080000000001</c:v>
                </c:pt>
                <c:pt idx="88">
                  <c:v>0.99278080000000002</c:v>
                </c:pt>
                <c:pt idx="89">
                  <c:v>0.99334719999999999</c:v>
                </c:pt>
                <c:pt idx="90">
                  <c:v>0.99392000000000003</c:v>
                </c:pt>
                <c:pt idx="91">
                  <c:v>0.99449920000000003</c:v>
                </c:pt>
                <c:pt idx="92">
                  <c:v>0.99508479999999999</c:v>
                </c:pt>
                <c:pt idx="93">
                  <c:v>0.99567680000000003</c:v>
                </c:pt>
                <c:pt idx="94">
                  <c:v>0.99627520000000003</c:v>
                </c:pt>
                <c:pt idx="95">
                  <c:v>0.99687999999999999</c:v>
                </c:pt>
                <c:pt idx="96">
                  <c:v>0.99749120000000002</c:v>
                </c:pt>
                <c:pt idx="97">
                  <c:v>0.99810880000000002</c:v>
                </c:pt>
                <c:pt idx="98">
                  <c:v>0.99873279999999998</c:v>
                </c:pt>
                <c:pt idx="99">
                  <c:v>0.99936320000000001</c:v>
                </c:pt>
                <c:pt idx="100">
                  <c:v>1</c:v>
                </c:pt>
              </c:numCache>
            </c:numRef>
          </c:val>
        </c:ser>
        <c:ser>
          <c:idx val="69"/>
          <c:order val="69"/>
          <c:tx>
            <c:strRef>
              <c:f>SigmaIP!$C$75</c:f>
              <c:strCache>
                <c:ptCount val="1"/>
                <c:pt idx="0">
                  <c:v>0,69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5:$CZ$75</c:f>
              <c:numCache>
                <c:formatCode>General</c:formatCode>
                <c:ptCount val="101"/>
                <c:pt idx="0">
                  <c:v>0.96899999999999997</c:v>
                </c:pt>
                <c:pt idx="1">
                  <c:v>0.96900310000000001</c:v>
                </c:pt>
                <c:pt idx="2">
                  <c:v>0.9690124</c:v>
                </c:pt>
                <c:pt idx="3">
                  <c:v>0.96902789999999994</c:v>
                </c:pt>
                <c:pt idx="4">
                  <c:v>0.96904959999999996</c:v>
                </c:pt>
                <c:pt idx="5">
                  <c:v>0.96907750000000004</c:v>
                </c:pt>
                <c:pt idx="6">
                  <c:v>0.96911159999999996</c:v>
                </c:pt>
                <c:pt idx="7">
                  <c:v>0.96915189999999996</c:v>
                </c:pt>
                <c:pt idx="8">
                  <c:v>0.96919840000000002</c:v>
                </c:pt>
                <c:pt idx="9">
                  <c:v>0.96925110000000003</c:v>
                </c:pt>
                <c:pt idx="10">
                  <c:v>0.96931</c:v>
                </c:pt>
                <c:pt idx="11">
                  <c:v>0.96937510000000005</c:v>
                </c:pt>
                <c:pt idx="12">
                  <c:v>0.96944640000000004</c:v>
                </c:pt>
                <c:pt idx="13">
                  <c:v>0.96952389999999999</c:v>
                </c:pt>
                <c:pt idx="14">
                  <c:v>0.96960760000000001</c:v>
                </c:pt>
                <c:pt idx="15">
                  <c:v>0.96969749999999999</c:v>
                </c:pt>
                <c:pt idx="16">
                  <c:v>0.96979360000000003</c:v>
                </c:pt>
                <c:pt idx="17">
                  <c:v>0.96989590000000003</c:v>
                </c:pt>
                <c:pt idx="18">
                  <c:v>0.97000439999999999</c:v>
                </c:pt>
                <c:pt idx="19">
                  <c:v>0.97011910000000001</c:v>
                </c:pt>
                <c:pt idx="20">
                  <c:v>0.97023999999999999</c:v>
                </c:pt>
                <c:pt idx="21">
                  <c:v>0.97036710000000004</c:v>
                </c:pt>
                <c:pt idx="22">
                  <c:v>0.97050040000000004</c:v>
                </c:pt>
                <c:pt idx="23">
                  <c:v>0.9706399</c:v>
                </c:pt>
                <c:pt idx="24">
                  <c:v>0.97078560000000003</c:v>
                </c:pt>
                <c:pt idx="25">
                  <c:v>0.97093750000000001</c:v>
                </c:pt>
                <c:pt idx="26">
                  <c:v>0.97109559999999995</c:v>
                </c:pt>
                <c:pt idx="27">
                  <c:v>0.97125989999999995</c:v>
                </c:pt>
                <c:pt idx="28">
                  <c:v>0.97143040000000003</c:v>
                </c:pt>
                <c:pt idx="29">
                  <c:v>0.97160709999999995</c:v>
                </c:pt>
                <c:pt idx="30">
                  <c:v>0.97179000000000004</c:v>
                </c:pt>
                <c:pt idx="31">
                  <c:v>0.97197909999999998</c:v>
                </c:pt>
                <c:pt idx="32">
                  <c:v>0.97217439999999999</c:v>
                </c:pt>
                <c:pt idx="33">
                  <c:v>0.97237589999999996</c:v>
                </c:pt>
                <c:pt idx="34">
                  <c:v>0.97258359999999999</c:v>
                </c:pt>
                <c:pt idx="35">
                  <c:v>0.97279749999999998</c:v>
                </c:pt>
                <c:pt idx="36">
                  <c:v>0.97301760000000004</c:v>
                </c:pt>
                <c:pt idx="37">
                  <c:v>0.97324389999999994</c:v>
                </c:pt>
                <c:pt idx="38">
                  <c:v>0.97347640000000002</c:v>
                </c:pt>
                <c:pt idx="39">
                  <c:v>0.97371509999999994</c:v>
                </c:pt>
                <c:pt idx="40">
                  <c:v>0.97396000000000005</c:v>
                </c:pt>
                <c:pt idx="41">
                  <c:v>0.9742111</c:v>
                </c:pt>
                <c:pt idx="42">
                  <c:v>0.97446840000000001</c:v>
                </c:pt>
                <c:pt idx="43">
                  <c:v>0.97473189999999998</c:v>
                </c:pt>
                <c:pt idx="44">
                  <c:v>0.97500160000000002</c:v>
                </c:pt>
                <c:pt idx="45">
                  <c:v>0.97527750000000002</c:v>
                </c:pt>
                <c:pt idx="46">
                  <c:v>0.97555959999999997</c:v>
                </c:pt>
                <c:pt idx="47">
                  <c:v>0.97584789999999999</c:v>
                </c:pt>
                <c:pt idx="48">
                  <c:v>0.97614239999999997</c:v>
                </c:pt>
                <c:pt idx="49">
                  <c:v>0.97644310000000001</c:v>
                </c:pt>
                <c:pt idx="50">
                  <c:v>0.97675000000000001</c:v>
                </c:pt>
                <c:pt idx="51">
                  <c:v>0.97706309999999996</c:v>
                </c:pt>
                <c:pt idx="52">
                  <c:v>0.97738239999999998</c:v>
                </c:pt>
                <c:pt idx="53">
                  <c:v>0.97770789999999996</c:v>
                </c:pt>
                <c:pt idx="54">
                  <c:v>0.97803960000000001</c:v>
                </c:pt>
                <c:pt idx="55">
                  <c:v>0.97837750000000001</c:v>
                </c:pt>
                <c:pt idx="56">
                  <c:v>0.97872159999999997</c:v>
                </c:pt>
                <c:pt idx="57">
                  <c:v>0.97907189999999999</c:v>
                </c:pt>
                <c:pt idx="58">
                  <c:v>0.97942839999999998</c:v>
                </c:pt>
                <c:pt idx="59">
                  <c:v>0.97979110000000003</c:v>
                </c:pt>
                <c:pt idx="60">
                  <c:v>0.98016000000000003</c:v>
                </c:pt>
                <c:pt idx="61">
                  <c:v>0.98053509999999999</c:v>
                </c:pt>
                <c:pt idx="62">
                  <c:v>0.98091640000000002</c:v>
                </c:pt>
                <c:pt idx="63">
                  <c:v>0.98130390000000001</c:v>
                </c:pt>
                <c:pt idx="64">
                  <c:v>0.98169759999999995</c:v>
                </c:pt>
                <c:pt idx="65">
                  <c:v>0.98209749999999996</c:v>
                </c:pt>
                <c:pt idx="66">
                  <c:v>0.98250360000000003</c:v>
                </c:pt>
                <c:pt idx="67">
                  <c:v>0.98291589999999995</c:v>
                </c:pt>
                <c:pt idx="68">
                  <c:v>0.98333440000000005</c:v>
                </c:pt>
                <c:pt idx="69">
                  <c:v>0.9837591</c:v>
                </c:pt>
                <c:pt idx="70">
                  <c:v>0.98419000000000001</c:v>
                </c:pt>
                <c:pt idx="71">
                  <c:v>0.98462709999999998</c:v>
                </c:pt>
                <c:pt idx="72">
                  <c:v>0.98507040000000001</c:v>
                </c:pt>
                <c:pt idx="73">
                  <c:v>0.9855199</c:v>
                </c:pt>
                <c:pt idx="74">
                  <c:v>0.98597559999999995</c:v>
                </c:pt>
                <c:pt idx="75">
                  <c:v>0.98643749999999997</c:v>
                </c:pt>
                <c:pt idx="76">
                  <c:v>0.98690560000000005</c:v>
                </c:pt>
                <c:pt idx="77">
                  <c:v>0.98737989999999998</c:v>
                </c:pt>
                <c:pt idx="78">
                  <c:v>0.98786039999999997</c:v>
                </c:pt>
                <c:pt idx="79">
                  <c:v>0.98834710000000003</c:v>
                </c:pt>
                <c:pt idx="80">
                  <c:v>0.98884000000000005</c:v>
                </c:pt>
                <c:pt idx="81">
                  <c:v>0.98933910000000003</c:v>
                </c:pt>
                <c:pt idx="82">
                  <c:v>0.98984439999999996</c:v>
                </c:pt>
                <c:pt idx="83">
                  <c:v>0.99035589999999996</c:v>
                </c:pt>
                <c:pt idx="84">
                  <c:v>0.99087360000000002</c:v>
                </c:pt>
                <c:pt idx="85">
                  <c:v>0.99139750000000004</c:v>
                </c:pt>
                <c:pt idx="86">
                  <c:v>0.99192760000000002</c:v>
                </c:pt>
                <c:pt idx="87">
                  <c:v>0.99246389999999995</c:v>
                </c:pt>
                <c:pt idx="88">
                  <c:v>0.99300639999999996</c:v>
                </c:pt>
                <c:pt idx="89">
                  <c:v>0.99355510000000002</c:v>
                </c:pt>
                <c:pt idx="90">
                  <c:v>0.99411000000000005</c:v>
                </c:pt>
                <c:pt idx="91">
                  <c:v>0.99467110000000003</c:v>
                </c:pt>
                <c:pt idx="92">
                  <c:v>0.99523839999999997</c:v>
                </c:pt>
                <c:pt idx="93">
                  <c:v>0.99581189999999997</c:v>
                </c:pt>
                <c:pt idx="94">
                  <c:v>0.99639160000000004</c:v>
                </c:pt>
                <c:pt idx="95">
                  <c:v>0.99697749999999996</c:v>
                </c:pt>
                <c:pt idx="96">
                  <c:v>0.99756959999999995</c:v>
                </c:pt>
                <c:pt idx="97">
                  <c:v>0.9981679</c:v>
                </c:pt>
                <c:pt idx="98">
                  <c:v>0.9987724</c:v>
                </c:pt>
                <c:pt idx="99">
                  <c:v>0.99938309999999997</c:v>
                </c:pt>
                <c:pt idx="100">
                  <c:v>1</c:v>
                </c:pt>
              </c:numCache>
            </c:numRef>
          </c:val>
        </c:ser>
        <c:ser>
          <c:idx val="70"/>
          <c:order val="70"/>
          <c:tx>
            <c:strRef>
              <c:f>SigmaIP!$C$76</c:f>
              <c:strCache>
                <c:ptCount val="1"/>
                <c:pt idx="0">
                  <c:v>0,7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6:$CZ$76</c:f>
              <c:numCache>
                <c:formatCode>General</c:formatCode>
                <c:ptCount val="101"/>
                <c:pt idx="0">
                  <c:v>0.97</c:v>
                </c:pt>
                <c:pt idx="1">
                  <c:v>0.97000299999999995</c:v>
                </c:pt>
                <c:pt idx="2">
                  <c:v>0.97001199999999999</c:v>
                </c:pt>
                <c:pt idx="3">
                  <c:v>0.97002699999999997</c:v>
                </c:pt>
                <c:pt idx="4">
                  <c:v>0.97004800000000002</c:v>
                </c:pt>
                <c:pt idx="5">
                  <c:v>0.97007500000000002</c:v>
                </c:pt>
                <c:pt idx="6">
                  <c:v>0.97010799999999997</c:v>
                </c:pt>
                <c:pt idx="7">
                  <c:v>0.97014699999999998</c:v>
                </c:pt>
                <c:pt idx="8">
                  <c:v>0.97019199999999994</c:v>
                </c:pt>
                <c:pt idx="9">
                  <c:v>0.97024299999999997</c:v>
                </c:pt>
                <c:pt idx="10">
                  <c:v>0.97029999999999994</c:v>
                </c:pt>
                <c:pt idx="11">
                  <c:v>0.97036299999999998</c:v>
                </c:pt>
                <c:pt idx="12">
                  <c:v>0.97043199999999996</c:v>
                </c:pt>
                <c:pt idx="13">
                  <c:v>0.97050700000000001</c:v>
                </c:pt>
                <c:pt idx="14">
                  <c:v>0.97058800000000001</c:v>
                </c:pt>
                <c:pt idx="15">
                  <c:v>0.97067499999999995</c:v>
                </c:pt>
                <c:pt idx="16">
                  <c:v>0.97076799999999996</c:v>
                </c:pt>
                <c:pt idx="17">
                  <c:v>0.97086700000000004</c:v>
                </c:pt>
                <c:pt idx="18">
                  <c:v>0.97097199999999995</c:v>
                </c:pt>
                <c:pt idx="19">
                  <c:v>0.97108300000000003</c:v>
                </c:pt>
                <c:pt idx="20">
                  <c:v>0.97119999999999995</c:v>
                </c:pt>
                <c:pt idx="21">
                  <c:v>0.97132300000000005</c:v>
                </c:pt>
                <c:pt idx="22">
                  <c:v>0.97145199999999998</c:v>
                </c:pt>
                <c:pt idx="23">
                  <c:v>0.97158699999999998</c:v>
                </c:pt>
                <c:pt idx="24">
                  <c:v>0.97172800000000004</c:v>
                </c:pt>
                <c:pt idx="25">
                  <c:v>0.97187500000000004</c:v>
                </c:pt>
                <c:pt idx="26">
                  <c:v>0.972028</c:v>
                </c:pt>
                <c:pt idx="27">
                  <c:v>0.97218700000000002</c:v>
                </c:pt>
                <c:pt idx="28">
                  <c:v>0.97235199999999999</c:v>
                </c:pt>
                <c:pt idx="29">
                  <c:v>0.97252300000000003</c:v>
                </c:pt>
                <c:pt idx="30">
                  <c:v>0.97270000000000001</c:v>
                </c:pt>
                <c:pt idx="31">
                  <c:v>0.97288299999999994</c:v>
                </c:pt>
                <c:pt idx="32">
                  <c:v>0.97307200000000005</c:v>
                </c:pt>
                <c:pt idx="33">
                  <c:v>0.97326699999999999</c:v>
                </c:pt>
                <c:pt idx="34">
                  <c:v>0.973468</c:v>
                </c:pt>
                <c:pt idx="35">
                  <c:v>0.97367499999999996</c:v>
                </c:pt>
                <c:pt idx="36">
                  <c:v>0.97388799999999998</c:v>
                </c:pt>
                <c:pt idx="37">
                  <c:v>0.97410699999999995</c:v>
                </c:pt>
                <c:pt idx="38">
                  <c:v>0.97433199999999998</c:v>
                </c:pt>
                <c:pt idx="39">
                  <c:v>0.97456299999999996</c:v>
                </c:pt>
                <c:pt idx="40">
                  <c:v>0.9748</c:v>
                </c:pt>
                <c:pt idx="41">
                  <c:v>0.97504299999999999</c:v>
                </c:pt>
                <c:pt idx="42">
                  <c:v>0.97529200000000005</c:v>
                </c:pt>
                <c:pt idx="43">
                  <c:v>0.97554699999999994</c:v>
                </c:pt>
                <c:pt idx="44">
                  <c:v>0.97580800000000001</c:v>
                </c:pt>
                <c:pt idx="45">
                  <c:v>0.97607500000000003</c:v>
                </c:pt>
                <c:pt idx="46">
                  <c:v>0.97634799999999999</c:v>
                </c:pt>
                <c:pt idx="47">
                  <c:v>0.97662700000000002</c:v>
                </c:pt>
                <c:pt idx="48">
                  <c:v>0.976912</c:v>
                </c:pt>
                <c:pt idx="49">
                  <c:v>0.97720300000000004</c:v>
                </c:pt>
                <c:pt idx="50">
                  <c:v>0.97750000000000004</c:v>
                </c:pt>
                <c:pt idx="51">
                  <c:v>0.97780299999999998</c:v>
                </c:pt>
                <c:pt idx="52">
                  <c:v>0.97811199999999998</c:v>
                </c:pt>
                <c:pt idx="53">
                  <c:v>0.97842700000000005</c:v>
                </c:pt>
                <c:pt idx="54">
                  <c:v>0.97874799999999995</c:v>
                </c:pt>
                <c:pt idx="55">
                  <c:v>0.97907500000000003</c:v>
                </c:pt>
                <c:pt idx="56">
                  <c:v>0.97940800000000006</c:v>
                </c:pt>
                <c:pt idx="57">
                  <c:v>0.97974700000000003</c:v>
                </c:pt>
                <c:pt idx="58">
                  <c:v>0.98009199999999996</c:v>
                </c:pt>
                <c:pt idx="59">
                  <c:v>0.98044299999999995</c:v>
                </c:pt>
                <c:pt idx="60">
                  <c:v>0.98080000000000001</c:v>
                </c:pt>
                <c:pt idx="61">
                  <c:v>0.98116300000000001</c:v>
                </c:pt>
                <c:pt idx="62">
                  <c:v>0.98153199999999996</c:v>
                </c:pt>
                <c:pt idx="63">
                  <c:v>0.98190699999999997</c:v>
                </c:pt>
                <c:pt idx="64">
                  <c:v>0.98228800000000005</c:v>
                </c:pt>
                <c:pt idx="65">
                  <c:v>0.98267499999999997</c:v>
                </c:pt>
                <c:pt idx="66">
                  <c:v>0.98306800000000005</c:v>
                </c:pt>
                <c:pt idx="67">
                  <c:v>0.98346699999999998</c:v>
                </c:pt>
                <c:pt idx="68">
                  <c:v>0.98387199999999997</c:v>
                </c:pt>
                <c:pt idx="69">
                  <c:v>0.98428300000000002</c:v>
                </c:pt>
                <c:pt idx="70">
                  <c:v>0.98470000000000002</c:v>
                </c:pt>
                <c:pt idx="71">
                  <c:v>0.98512299999999997</c:v>
                </c:pt>
                <c:pt idx="72">
                  <c:v>0.98555199999999998</c:v>
                </c:pt>
                <c:pt idx="73">
                  <c:v>0.98598699999999995</c:v>
                </c:pt>
                <c:pt idx="74">
                  <c:v>0.98642799999999997</c:v>
                </c:pt>
                <c:pt idx="75">
                  <c:v>0.98687499999999995</c:v>
                </c:pt>
                <c:pt idx="76">
                  <c:v>0.98732799999999998</c:v>
                </c:pt>
                <c:pt idx="77">
                  <c:v>0.98778699999999997</c:v>
                </c:pt>
                <c:pt idx="78">
                  <c:v>0.98825200000000002</c:v>
                </c:pt>
                <c:pt idx="79">
                  <c:v>0.98872300000000002</c:v>
                </c:pt>
                <c:pt idx="80">
                  <c:v>0.98919999999999997</c:v>
                </c:pt>
                <c:pt idx="81">
                  <c:v>0.98968299999999998</c:v>
                </c:pt>
                <c:pt idx="82">
                  <c:v>0.99017199999999994</c:v>
                </c:pt>
                <c:pt idx="83">
                  <c:v>0.99066699999999996</c:v>
                </c:pt>
                <c:pt idx="84">
                  <c:v>0.99116800000000005</c:v>
                </c:pt>
                <c:pt idx="85">
                  <c:v>0.99167499999999997</c:v>
                </c:pt>
                <c:pt idx="86">
                  <c:v>0.99218799999999996</c:v>
                </c:pt>
                <c:pt idx="87">
                  <c:v>0.99270700000000001</c:v>
                </c:pt>
                <c:pt idx="88">
                  <c:v>0.993232</c:v>
                </c:pt>
                <c:pt idx="89">
                  <c:v>0.99376299999999995</c:v>
                </c:pt>
                <c:pt idx="90">
                  <c:v>0.99429999999999996</c:v>
                </c:pt>
                <c:pt idx="91">
                  <c:v>0.99484300000000003</c:v>
                </c:pt>
                <c:pt idx="92">
                  <c:v>0.99539200000000005</c:v>
                </c:pt>
                <c:pt idx="93">
                  <c:v>0.99594700000000003</c:v>
                </c:pt>
                <c:pt idx="94">
                  <c:v>0.99650799999999995</c:v>
                </c:pt>
                <c:pt idx="95">
                  <c:v>0.99707500000000004</c:v>
                </c:pt>
                <c:pt idx="96">
                  <c:v>0.99764799999999998</c:v>
                </c:pt>
                <c:pt idx="97">
                  <c:v>0.99822699999999998</c:v>
                </c:pt>
                <c:pt idx="98">
                  <c:v>0.99881200000000003</c:v>
                </c:pt>
                <c:pt idx="99">
                  <c:v>0.99940300000000004</c:v>
                </c:pt>
                <c:pt idx="100">
                  <c:v>1</c:v>
                </c:pt>
              </c:numCache>
            </c:numRef>
          </c:val>
        </c:ser>
        <c:ser>
          <c:idx val="71"/>
          <c:order val="71"/>
          <c:tx>
            <c:strRef>
              <c:f>SigmaIP!$C$77</c:f>
              <c:strCache>
                <c:ptCount val="1"/>
                <c:pt idx="0">
                  <c:v>0,71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7:$CZ$77</c:f>
              <c:numCache>
                <c:formatCode>General</c:formatCode>
                <c:ptCount val="101"/>
                <c:pt idx="0">
                  <c:v>0.97099999999999997</c:v>
                </c:pt>
                <c:pt idx="1">
                  <c:v>0.9710029</c:v>
                </c:pt>
                <c:pt idx="2">
                  <c:v>0.97101159999999997</c:v>
                </c:pt>
                <c:pt idx="3">
                  <c:v>0.9710261</c:v>
                </c:pt>
                <c:pt idx="4">
                  <c:v>0.97104639999999998</c:v>
                </c:pt>
                <c:pt idx="5">
                  <c:v>0.97107250000000001</c:v>
                </c:pt>
                <c:pt idx="6">
                  <c:v>0.97110439999999998</c:v>
                </c:pt>
                <c:pt idx="7">
                  <c:v>0.97114210000000001</c:v>
                </c:pt>
                <c:pt idx="8">
                  <c:v>0.97118559999999998</c:v>
                </c:pt>
                <c:pt idx="9">
                  <c:v>0.97123490000000001</c:v>
                </c:pt>
                <c:pt idx="10">
                  <c:v>0.97128999999999999</c:v>
                </c:pt>
                <c:pt idx="11">
                  <c:v>0.97135090000000002</c:v>
                </c:pt>
                <c:pt idx="12">
                  <c:v>0.97141759999999999</c:v>
                </c:pt>
                <c:pt idx="13">
                  <c:v>0.97149010000000002</c:v>
                </c:pt>
                <c:pt idx="14">
                  <c:v>0.9715684</c:v>
                </c:pt>
                <c:pt idx="15">
                  <c:v>0.97165250000000003</c:v>
                </c:pt>
                <c:pt idx="16">
                  <c:v>0.97174240000000001</c:v>
                </c:pt>
                <c:pt idx="17">
                  <c:v>0.97183810000000004</c:v>
                </c:pt>
                <c:pt idx="18">
                  <c:v>0.97193960000000001</c:v>
                </c:pt>
                <c:pt idx="19">
                  <c:v>0.97204690000000005</c:v>
                </c:pt>
                <c:pt idx="20">
                  <c:v>0.97216000000000002</c:v>
                </c:pt>
                <c:pt idx="21">
                  <c:v>0.97227889999999995</c:v>
                </c:pt>
                <c:pt idx="22">
                  <c:v>0.97240360000000003</c:v>
                </c:pt>
                <c:pt idx="23">
                  <c:v>0.97253409999999996</c:v>
                </c:pt>
                <c:pt idx="24">
                  <c:v>0.97267040000000005</c:v>
                </c:pt>
                <c:pt idx="25">
                  <c:v>0.97281249999999997</c:v>
                </c:pt>
                <c:pt idx="26">
                  <c:v>0.97296039999999995</c:v>
                </c:pt>
                <c:pt idx="27">
                  <c:v>0.97311409999999998</c:v>
                </c:pt>
                <c:pt idx="28">
                  <c:v>0.97327359999999996</c:v>
                </c:pt>
                <c:pt idx="29">
                  <c:v>0.9734389</c:v>
                </c:pt>
                <c:pt idx="30">
                  <c:v>0.97360999999999998</c:v>
                </c:pt>
                <c:pt idx="31">
                  <c:v>0.97378690000000001</c:v>
                </c:pt>
                <c:pt idx="32">
                  <c:v>0.97396959999999999</c:v>
                </c:pt>
                <c:pt idx="33">
                  <c:v>0.97415810000000003</c:v>
                </c:pt>
                <c:pt idx="34">
                  <c:v>0.97435240000000001</c:v>
                </c:pt>
                <c:pt idx="35">
                  <c:v>0.97455250000000004</c:v>
                </c:pt>
                <c:pt idx="36">
                  <c:v>0.97475840000000002</c:v>
                </c:pt>
                <c:pt idx="37">
                  <c:v>0.97497009999999995</c:v>
                </c:pt>
                <c:pt idx="38">
                  <c:v>0.97518760000000004</c:v>
                </c:pt>
                <c:pt idx="39">
                  <c:v>0.97541089999999997</c:v>
                </c:pt>
                <c:pt idx="40">
                  <c:v>0.97563999999999995</c:v>
                </c:pt>
                <c:pt idx="41">
                  <c:v>0.97587489999999999</c:v>
                </c:pt>
                <c:pt idx="42">
                  <c:v>0.97611559999999997</c:v>
                </c:pt>
                <c:pt idx="43">
                  <c:v>0.97636210000000001</c:v>
                </c:pt>
                <c:pt idx="44">
                  <c:v>0.97661439999999999</c:v>
                </c:pt>
                <c:pt idx="45">
                  <c:v>0.97687250000000003</c:v>
                </c:pt>
                <c:pt idx="46">
                  <c:v>0.97713640000000002</c:v>
                </c:pt>
                <c:pt idx="47">
                  <c:v>0.97740609999999994</c:v>
                </c:pt>
                <c:pt idx="48">
                  <c:v>0.97768160000000004</c:v>
                </c:pt>
                <c:pt idx="49">
                  <c:v>0.97796289999999997</c:v>
                </c:pt>
                <c:pt idx="50">
                  <c:v>0.97824999999999995</c:v>
                </c:pt>
                <c:pt idx="51">
                  <c:v>0.97854289999999999</c:v>
                </c:pt>
                <c:pt idx="52">
                  <c:v>0.97884159999999998</c:v>
                </c:pt>
                <c:pt idx="53">
                  <c:v>0.97914610000000002</c:v>
                </c:pt>
                <c:pt idx="54">
                  <c:v>0.9794564</c:v>
                </c:pt>
                <c:pt idx="55">
                  <c:v>0.97977250000000005</c:v>
                </c:pt>
                <c:pt idx="56">
                  <c:v>0.98009440000000003</c:v>
                </c:pt>
                <c:pt idx="57">
                  <c:v>0.98042209999999996</c:v>
                </c:pt>
                <c:pt idx="58">
                  <c:v>0.98075559999999995</c:v>
                </c:pt>
                <c:pt idx="59">
                  <c:v>0.98109489999999999</c:v>
                </c:pt>
                <c:pt idx="60">
                  <c:v>0.98143999999999998</c:v>
                </c:pt>
                <c:pt idx="61">
                  <c:v>0.98179090000000002</c:v>
                </c:pt>
                <c:pt idx="62">
                  <c:v>0.98214760000000001</c:v>
                </c:pt>
                <c:pt idx="63">
                  <c:v>0.98251010000000005</c:v>
                </c:pt>
                <c:pt idx="64">
                  <c:v>0.98287840000000004</c:v>
                </c:pt>
                <c:pt idx="65">
                  <c:v>0.98325249999999997</c:v>
                </c:pt>
                <c:pt idx="66">
                  <c:v>0.98363239999999996</c:v>
                </c:pt>
                <c:pt idx="67">
                  <c:v>0.98401810000000001</c:v>
                </c:pt>
                <c:pt idx="68">
                  <c:v>0.9844096</c:v>
                </c:pt>
                <c:pt idx="69">
                  <c:v>0.98480690000000004</c:v>
                </c:pt>
                <c:pt idx="70">
                  <c:v>0.98521000000000003</c:v>
                </c:pt>
                <c:pt idx="71">
                  <c:v>0.98561889999999996</c:v>
                </c:pt>
                <c:pt idx="72">
                  <c:v>0.98603359999999995</c:v>
                </c:pt>
                <c:pt idx="73">
                  <c:v>0.9864541</c:v>
                </c:pt>
                <c:pt idx="74">
                  <c:v>0.98688039999999999</c:v>
                </c:pt>
                <c:pt idx="75">
                  <c:v>0.98731250000000004</c:v>
                </c:pt>
                <c:pt idx="76">
                  <c:v>0.98775040000000003</c:v>
                </c:pt>
                <c:pt idx="77">
                  <c:v>0.98819409999999996</c:v>
                </c:pt>
                <c:pt idx="78">
                  <c:v>0.98864359999999996</c:v>
                </c:pt>
                <c:pt idx="79">
                  <c:v>0.9890989</c:v>
                </c:pt>
                <c:pt idx="80">
                  <c:v>0.98956</c:v>
                </c:pt>
                <c:pt idx="81">
                  <c:v>0.99002690000000004</c:v>
                </c:pt>
                <c:pt idx="82">
                  <c:v>0.99049960000000004</c:v>
                </c:pt>
                <c:pt idx="83">
                  <c:v>0.99097809999999997</c:v>
                </c:pt>
                <c:pt idx="84">
                  <c:v>0.99146239999999997</c:v>
                </c:pt>
                <c:pt idx="85">
                  <c:v>0.99195250000000001</c:v>
                </c:pt>
                <c:pt idx="86">
                  <c:v>0.99244840000000001</c:v>
                </c:pt>
                <c:pt idx="87">
                  <c:v>0.99295009999999995</c:v>
                </c:pt>
                <c:pt idx="88">
                  <c:v>0.99345760000000005</c:v>
                </c:pt>
                <c:pt idx="89">
                  <c:v>0.99397089999999999</c:v>
                </c:pt>
                <c:pt idx="90">
                  <c:v>0.99448999999999999</c:v>
                </c:pt>
                <c:pt idx="91">
                  <c:v>0.99501490000000004</c:v>
                </c:pt>
                <c:pt idx="92">
                  <c:v>0.99554560000000003</c:v>
                </c:pt>
                <c:pt idx="93">
                  <c:v>0.99608209999999997</c:v>
                </c:pt>
                <c:pt idx="94">
                  <c:v>0.99662439999999997</c:v>
                </c:pt>
                <c:pt idx="95">
                  <c:v>0.99717250000000002</c:v>
                </c:pt>
                <c:pt idx="96">
                  <c:v>0.99772640000000001</c:v>
                </c:pt>
                <c:pt idx="97">
                  <c:v>0.99828609999999995</c:v>
                </c:pt>
                <c:pt idx="98">
                  <c:v>0.99885159999999995</c:v>
                </c:pt>
                <c:pt idx="99">
                  <c:v>0.9994229</c:v>
                </c:pt>
                <c:pt idx="100">
                  <c:v>1</c:v>
                </c:pt>
              </c:numCache>
            </c:numRef>
          </c:val>
        </c:ser>
        <c:ser>
          <c:idx val="72"/>
          <c:order val="72"/>
          <c:tx>
            <c:strRef>
              <c:f>SigmaIP!$C$78</c:f>
              <c:strCache>
                <c:ptCount val="1"/>
                <c:pt idx="0">
                  <c:v>0,72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8:$CZ$78</c:f>
              <c:numCache>
                <c:formatCode>General</c:formatCode>
                <c:ptCount val="101"/>
                <c:pt idx="0">
                  <c:v>0.97199999999999998</c:v>
                </c:pt>
                <c:pt idx="1">
                  <c:v>0.97200279999999994</c:v>
                </c:pt>
                <c:pt idx="2">
                  <c:v>0.97201119999999996</c:v>
                </c:pt>
                <c:pt idx="3">
                  <c:v>0.97202520000000003</c:v>
                </c:pt>
                <c:pt idx="4">
                  <c:v>0.97204480000000004</c:v>
                </c:pt>
                <c:pt idx="5">
                  <c:v>0.97206999999999999</c:v>
                </c:pt>
                <c:pt idx="6">
                  <c:v>0.97210079999999999</c:v>
                </c:pt>
                <c:pt idx="7">
                  <c:v>0.97213720000000003</c:v>
                </c:pt>
                <c:pt idx="8">
                  <c:v>0.97217920000000002</c:v>
                </c:pt>
                <c:pt idx="9">
                  <c:v>0.97222679999999995</c:v>
                </c:pt>
                <c:pt idx="10">
                  <c:v>0.97228000000000003</c:v>
                </c:pt>
                <c:pt idx="11">
                  <c:v>0.97233879999999995</c:v>
                </c:pt>
                <c:pt idx="12">
                  <c:v>0.97240320000000002</c:v>
                </c:pt>
                <c:pt idx="13">
                  <c:v>0.97247320000000004</c:v>
                </c:pt>
                <c:pt idx="14">
                  <c:v>0.97254879999999999</c:v>
                </c:pt>
                <c:pt idx="15">
                  <c:v>0.97262999999999999</c:v>
                </c:pt>
                <c:pt idx="16">
                  <c:v>0.97271680000000005</c:v>
                </c:pt>
                <c:pt idx="17">
                  <c:v>0.97280920000000004</c:v>
                </c:pt>
                <c:pt idx="18">
                  <c:v>0.97290719999999997</c:v>
                </c:pt>
                <c:pt idx="19">
                  <c:v>0.97301079999999995</c:v>
                </c:pt>
                <c:pt idx="20">
                  <c:v>0.97311999999999999</c:v>
                </c:pt>
                <c:pt idx="21">
                  <c:v>0.97323479999999996</c:v>
                </c:pt>
                <c:pt idx="22">
                  <c:v>0.97335519999999998</c:v>
                </c:pt>
                <c:pt idx="23">
                  <c:v>0.97348120000000005</c:v>
                </c:pt>
                <c:pt idx="24">
                  <c:v>0.97361279999999994</c:v>
                </c:pt>
                <c:pt idx="25">
                  <c:v>0.97375</c:v>
                </c:pt>
                <c:pt idx="26">
                  <c:v>0.9738928</c:v>
                </c:pt>
                <c:pt idx="27">
                  <c:v>0.97404120000000005</c:v>
                </c:pt>
                <c:pt idx="28">
                  <c:v>0.97419520000000004</c:v>
                </c:pt>
                <c:pt idx="29">
                  <c:v>0.97435479999999997</c:v>
                </c:pt>
                <c:pt idx="30">
                  <c:v>0.97452000000000005</c:v>
                </c:pt>
                <c:pt idx="31">
                  <c:v>0.97469079999999997</c:v>
                </c:pt>
                <c:pt idx="32">
                  <c:v>0.97486720000000004</c:v>
                </c:pt>
                <c:pt idx="33">
                  <c:v>0.97504919999999995</c:v>
                </c:pt>
                <c:pt idx="34">
                  <c:v>0.97523680000000001</c:v>
                </c:pt>
                <c:pt idx="35">
                  <c:v>0.97543000000000002</c:v>
                </c:pt>
                <c:pt idx="36">
                  <c:v>0.97562879999999996</c:v>
                </c:pt>
                <c:pt idx="37">
                  <c:v>0.97583319999999996</c:v>
                </c:pt>
                <c:pt idx="38">
                  <c:v>0.9760432</c:v>
                </c:pt>
                <c:pt idx="39">
                  <c:v>0.97625879999999998</c:v>
                </c:pt>
                <c:pt idx="40">
                  <c:v>0.97648000000000001</c:v>
                </c:pt>
                <c:pt idx="41">
                  <c:v>0.97670679999999999</c:v>
                </c:pt>
                <c:pt idx="42">
                  <c:v>0.97693920000000001</c:v>
                </c:pt>
                <c:pt idx="43">
                  <c:v>0.97717719999999997</c:v>
                </c:pt>
                <c:pt idx="44">
                  <c:v>0.97742079999999998</c:v>
                </c:pt>
                <c:pt idx="45">
                  <c:v>0.97767000000000004</c:v>
                </c:pt>
                <c:pt idx="46">
                  <c:v>0.97792480000000004</c:v>
                </c:pt>
                <c:pt idx="47">
                  <c:v>0.97818519999999998</c:v>
                </c:pt>
                <c:pt idx="48">
                  <c:v>0.97845119999999997</c:v>
                </c:pt>
                <c:pt idx="49">
                  <c:v>0.9787228</c:v>
                </c:pt>
                <c:pt idx="50">
                  <c:v>0.97899999999999998</c:v>
                </c:pt>
                <c:pt idx="51">
                  <c:v>0.97928280000000001</c:v>
                </c:pt>
                <c:pt idx="52">
                  <c:v>0.97957119999999998</c:v>
                </c:pt>
                <c:pt idx="53">
                  <c:v>0.97986519999999999</c:v>
                </c:pt>
                <c:pt idx="54">
                  <c:v>0.98016479999999995</c:v>
                </c:pt>
                <c:pt idx="55">
                  <c:v>0.98046999999999995</c:v>
                </c:pt>
                <c:pt idx="56">
                  <c:v>0.98078080000000001</c:v>
                </c:pt>
                <c:pt idx="57">
                  <c:v>0.9810972</c:v>
                </c:pt>
                <c:pt idx="58">
                  <c:v>0.98141920000000005</c:v>
                </c:pt>
                <c:pt idx="59">
                  <c:v>0.98174680000000003</c:v>
                </c:pt>
                <c:pt idx="60">
                  <c:v>0.98207999999999995</c:v>
                </c:pt>
                <c:pt idx="61">
                  <c:v>0.98241880000000004</c:v>
                </c:pt>
                <c:pt idx="62">
                  <c:v>0.98276319999999995</c:v>
                </c:pt>
                <c:pt idx="63">
                  <c:v>0.98311320000000002</c:v>
                </c:pt>
                <c:pt idx="64">
                  <c:v>0.98346880000000003</c:v>
                </c:pt>
                <c:pt idx="65">
                  <c:v>0.98382999999999998</c:v>
                </c:pt>
                <c:pt idx="66">
                  <c:v>0.98419679999999998</c:v>
                </c:pt>
                <c:pt idx="67">
                  <c:v>0.98456920000000003</c:v>
                </c:pt>
                <c:pt idx="68">
                  <c:v>0.98494720000000002</c:v>
                </c:pt>
                <c:pt idx="69">
                  <c:v>0.98533079999999995</c:v>
                </c:pt>
                <c:pt idx="70">
                  <c:v>0.98572000000000004</c:v>
                </c:pt>
                <c:pt idx="71">
                  <c:v>0.98611479999999996</c:v>
                </c:pt>
                <c:pt idx="72">
                  <c:v>0.98651520000000004</c:v>
                </c:pt>
                <c:pt idx="73">
                  <c:v>0.98692119999999994</c:v>
                </c:pt>
                <c:pt idx="74">
                  <c:v>0.98733280000000001</c:v>
                </c:pt>
                <c:pt idx="75">
                  <c:v>0.98775000000000002</c:v>
                </c:pt>
                <c:pt idx="76">
                  <c:v>0.98817279999999996</c:v>
                </c:pt>
                <c:pt idx="77">
                  <c:v>0.98860119999999996</c:v>
                </c:pt>
                <c:pt idx="78">
                  <c:v>0.9890352</c:v>
                </c:pt>
                <c:pt idx="79">
                  <c:v>0.98947479999999999</c:v>
                </c:pt>
                <c:pt idx="80">
                  <c:v>0.98992000000000002</c:v>
                </c:pt>
                <c:pt idx="81">
                  <c:v>0.9903708</c:v>
                </c:pt>
                <c:pt idx="82">
                  <c:v>0.99082720000000002</c:v>
                </c:pt>
                <c:pt idx="83">
                  <c:v>0.99128919999999998</c:v>
                </c:pt>
                <c:pt idx="84">
                  <c:v>0.99175679999999999</c:v>
                </c:pt>
                <c:pt idx="85">
                  <c:v>0.99222999999999995</c:v>
                </c:pt>
                <c:pt idx="86">
                  <c:v>0.99270879999999995</c:v>
                </c:pt>
                <c:pt idx="87">
                  <c:v>0.9931932</c:v>
                </c:pt>
                <c:pt idx="88">
                  <c:v>0.99368319999999999</c:v>
                </c:pt>
                <c:pt idx="89">
                  <c:v>0.99417880000000003</c:v>
                </c:pt>
                <c:pt idx="90">
                  <c:v>0.99468000000000001</c:v>
                </c:pt>
                <c:pt idx="91">
                  <c:v>0.99518680000000004</c:v>
                </c:pt>
                <c:pt idx="92">
                  <c:v>0.99569920000000001</c:v>
                </c:pt>
                <c:pt idx="93">
                  <c:v>0.99621720000000002</c:v>
                </c:pt>
                <c:pt idx="94">
                  <c:v>0.99674079999999998</c:v>
                </c:pt>
                <c:pt idx="95">
                  <c:v>0.99726999999999999</c:v>
                </c:pt>
                <c:pt idx="96">
                  <c:v>0.99780480000000005</c:v>
                </c:pt>
                <c:pt idx="97">
                  <c:v>0.99834520000000004</c:v>
                </c:pt>
                <c:pt idx="98">
                  <c:v>0.99889119999999998</c:v>
                </c:pt>
                <c:pt idx="99">
                  <c:v>0.99944279999999996</c:v>
                </c:pt>
                <c:pt idx="100">
                  <c:v>1</c:v>
                </c:pt>
              </c:numCache>
            </c:numRef>
          </c:val>
        </c:ser>
        <c:ser>
          <c:idx val="73"/>
          <c:order val="73"/>
          <c:tx>
            <c:strRef>
              <c:f>SigmaIP!$C$79</c:f>
              <c:strCache>
                <c:ptCount val="1"/>
                <c:pt idx="0">
                  <c:v>0,73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9:$CZ$79</c:f>
              <c:numCache>
                <c:formatCode>General</c:formatCode>
                <c:ptCount val="101"/>
                <c:pt idx="0">
                  <c:v>0.97299999999999998</c:v>
                </c:pt>
                <c:pt idx="1">
                  <c:v>0.9730027</c:v>
                </c:pt>
                <c:pt idx="2">
                  <c:v>0.97301079999999995</c:v>
                </c:pt>
                <c:pt idx="3">
                  <c:v>0.97302429999999995</c:v>
                </c:pt>
                <c:pt idx="4">
                  <c:v>0.9730432</c:v>
                </c:pt>
                <c:pt idx="5">
                  <c:v>0.97306749999999997</c:v>
                </c:pt>
                <c:pt idx="6">
                  <c:v>0.9730972</c:v>
                </c:pt>
                <c:pt idx="7">
                  <c:v>0.97313229999999995</c:v>
                </c:pt>
                <c:pt idx="8">
                  <c:v>0.97317279999999995</c:v>
                </c:pt>
                <c:pt idx="9">
                  <c:v>0.97321869999999999</c:v>
                </c:pt>
                <c:pt idx="10">
                  <c:v>0.97326999999999997</c:v>
                </c:pt>
                <c:pt idx="11">
                  <c:v>0.97332669999999999</c:v>
                </c:pt>
                <c:pt idx="12">
                  <c:v>0.97338879999999994</c:v>
                </c:pt>
                <c:pt idx="13">
                  <c:v>0.97345630000000005</c:v>
                </c:pt>
                <c:pt idx="14">
                  <c:v>0.97352919999999998</c:v>
                </c:pt>
                <c:pt idx="15">
                  <c:v>0.97360749999999996</c:v>
                </c:pt>
                <c:pt idx="16">
                  <c:v>0.97369119999999998</c:v>
                </c:pt>
                <c:pt idx="17">
                  <c:v>0.97378030000000004</c:v>
                </c:pt>
                <c:pt idx="18">
                  <c:v>0.97387480000000004</c:v>
                </c:pt>
                <c:pt idx="19">
                  <c:v>0.97397469999999997</c:v>
                </c:pt>
                <c:pt idx="20">
                  <c:v>0.97408000000000006</c:v>
                </c:pt>
                <c:pt idx="21">
                  <c:v>0.97419069999999997</c:v>
                </c:pt>
                <c:pt idx="22">
                  <c:v>0.97430680000000003</c:v>
                </c:pt>
                <c:pt idx="23">
                  <c:v>0.97442830000000002</c:v>
                </c:pt>
                <c:pt idx="24">
                  <c:v>0.97455519999999995</c:v>
                </c:pt>
                <c:pt idx="25">
                  <c:v>0.97468750000000004</c:v>
                </c:pt>
                <c:pt idx="26">
                  <c:v>0.97482519999999995</c:v>
                </c:pt>
                <c:pt idx="27">
                  <c:v>0.97496830000000001</c:v>
                </c:pt>
                <c:pt idx="28">
                  <c:v>0.97511680000000001</c:v>
                </c:pt>
                <c:pt idx="29">
                  <c:v>0.97527070000000005</c:v>
                </c:pt>
                <c:pt idx="30">
                  <c:v>0.97543000000000002</c:v>
                </c:pt>
                <c:pt idx="31">
                  <c:v>0.97559470000000004</c:v>
                </c:pt>
                <c:pt idx="32">
                  <c:v>0.97576479999999999</c:v>
                </c:pt>
                <c:pt idx="33">
                  <c:v>0.97594029999999998</c:v>
                </c:pt>
                <c:pt idx="34">
                  <c:v>0.97612120000000002</c:v>
                </c:pt>
                <c:pt idx="35">
                  <c:v>0.97630749999999999</c:v>
                </c:pt>
                <c:pt idx="36">
                  <c:v>0.97649920000000001</c:v>
                </c:pt>
                <c:pt idx="37">
                  <c:v>0.97669629999999996</c:v>
                </c:pt>
                <c:pt idx="38">
                  <c:v>0.97689879999999996</c:v>
                </c:pt>
                <c:pt idx="39">
                  <c:v>0.97710669999999999</c:v>
                </c:pt>
                <c:pt idx="40">
                  <c:v>0.97731999999999997</c:v>
                </c:pt>
                <c:pt idx="41">
                  <c:v>0.97753869999999998</c:v>
                </c:pt>
                <c:pt idx="42">
                  <c:v>0.97776280000000004</c:v>
                </c:pt>
                <c:pt idx="43">
                  <c:v>0.97799230000000004</c:v>
                </c:pt>
                <c:pt idx="44">
                  <c:v>0.97822719999999996</c:v>
                </c:pt>
                <c:pt idx="45">
                  <c:v>0.97846750000000005</c:v>
                </c:pt>
                <c:pt idx="46">
                  <c:v>0.97871319999999995</c:v>
                </c:pt>
                <c:pt idx="47">
                  <c:v>0.97896430000000001</c:v>
                </c:pt>
                <c:pt idx="48">
                  <c:v>0.9792208</c:v>
                </c:pt>
                <c:pt idx="49">
                  <c:v>0.97948270000000004</c:v>
                </c:pt>
                <c:pt idx="50">
                  <c:v>0.97975000000000001</c:v>
                </c:pt>
                <c:pt idx="51">
                  <c:v>0.98002270000000002</c:v>
                </c:pt>
                <c:pt idx="52">
                  <c:v>0.98030079999999997</c:v>
                </c:pt>
                <c:pt idx="53">
                  <c:v>0.98058429999999996</c:v>
                </c:pt>
                <c:pt idx="54">
                  <c:v>0.9808732</c:v>
                </c:pt>
                <c:pt idx="55">
                  <c:v>0.98116749999999997</c:v>
                </c:pt>
                <c:pt idx="56">
                  <c:v>0.98146719999999998</c:v>
                </c:pt>
                <c:pt idx="57">
                  <c:v>0.98177230000000004</c:v>
                </c:pt>
                <c:pt idx="58">
                  <c:v>0.98208280000000003</c:v>
                </c:pt>
                <c:pt idx="59">
                  <c:v>0.98239869999999996</c:v>
                </c:pt>
                <c:pt idx="60">
                  <c:v>0.98272000000000004</c:v>
                </c:pt>
                <c:pt idx="61">
                  <c:v>0.98304670000000005</c:v>
                </c:pt>
                <c:pt idx="62">
                  <c:v>0.9833788</c:v>
                </c:pt>
                <c:pt idx="63">
                  <c:v>0.98371629999999999</c:v>
                </c:pt>
                <c:pt idx="64">
                  <c:v>0.98405920000000002</c:v>
                </c:pt>
                <c:pt idx="65">
                  <c:v>0.98440749999999999</c:v>
                </c:pt>
                <c:pt idx="66">
                  <c:v>0.9847612</c:v>
                </c:pt>
                <c:pt idx="67">
                  <c:v>0.98512029999999995</c:v>
                </c:pt>
                <c:pt idx="68">
                  <c:v>0.98548480000000005</c:v>
                </c:pt>
                <c:pt idx="69">
                  <c:v>0.98585469999999997</c:v>
                </c:pt>
                <c:pt idx="70">
                  <c:v>0.98623000000000005</c:v>
                </c:pt>
                <c:pt idx="71">
                  <c:v>0.98661069999999995</c:v>
                </c:pt>
                <c:pt idx="72">
                  <c:v>0.98699680000000001</c:v>
                </c:pt>
                <c:pt idx="73">
                  <c:v>0.9873883</c:v>
                </c:pt>
                <c:pt idx="74">
                  <c:v>0.98778520000000003</c:v>
                </c:pt>
                <c:pt idx="75">
                  <c:v>0.9881875</c:v>
                </c:pt>
                <c:pt idx="76">
                  <c:v>0.98859520000000001</c:v>
                </c:pt>
                <c:pt idx="77">
                  <c:v>0.98900829999999995</c:v>
                </c:pt>
                <c:pt idx="78">
                  <c:v>0.98942680000000005</c:v>
                </c:pt>
                <c:pt idx="79">
                  <c:v>0.98985069999999997</c:v>
                </c:pt>
                <c:pt idx="80">
                  <c:v>0.99028000000000005</c:v>
                </c:pt>
                <c:pt idx="81">
                  <c:v>0.99071469999999995</c:v>
                </c:pt>
                <c:pt idx="82">
                  <c:v>0.9911548</c:v>
                </c:pt>
                <c:pt idx="83">
                  <c:v>0.99160029999999999</c:v>
                </c:pt>
                <c:pt idx="84">
                  <c:v>0.99205120000000002</c:v>
                </c:pt>
                <c:pt idx="85">
                  <c:v>0.99250749999999999</c:v>
                </c:pt>
                <c:pt idx="86">
                  <c:v>0.9929692</c:v>
                </c:pt>
                <c:pt idx="87">
                  <c:v>0.99343630000000005</c:v>
                </c:pt>
                <c:pt idx="88">
                  <c:v>0.99390880000000004</c:v>
                </c:pt>
                <c:pt idx="89">
                  <c:v>0.99438669999999996</c:v>
                </c:pt>
                <c:pt idx="90">
                  <c:v>0.99487000000000003</c:v>
                </c:pt>
                <c:pt idx="91">
                  <c:v>0.99535870000000004</c:v>
                </c:pt>
                <c:pt idx="92">
                  <c:v>0.99585279999999998</c:v>
                </c:pt>
                <c:pt idx="93">
                  <c:v>0.99635229999999997</c:v>
                </c:pt>
                <c:pt idx="94">
                  <c:v>0.9968572</c:v>
                </c:pt>
                <c:pt idx="95">
                  <c:v>0.99736749999999996</c:v>
                </c:pt>
                <c:pt idx="96">
                  <c:v>0.99788319999999997</c:v>
                </c:pt>
                <c:pt idx="97">
                  <c:v>0.99840430000000002</c:v>
                </c:pt>
                <c:pt idx="98">
                  <c:v>0.99893080000000001</c:v>
                </c:pt>
                <c:pt idx="99">
                  <c:v>0.99946270000000004</c:v>
                </c:pt>
                <c:pt idx="100">
                  <c:v>1</c:v>
                </c:pt>
              </c:numCache>
            </c:numRef>
          </c:val>
        </c:ser>
        <c:ser>
          <c:idx val="74"/>
          <c:order val="74"/>
          <c:tx>
            <c:strRef>
              <c:f>SigmaIP!$C$80</c:f>
              <c:strCache>
                <c:ptCount val="1"/>
                <c:pt idx="0">
                  <c:v>0,74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0:$CZ$80</c:f>
              <c:numCache>
                <c:formatCode>General</c:formatCode>
                <c:ptCount val="101"/>
                <c:pt idx="0">
                  <c:v>0.97399999999999998</c:v>
                </c:pt>
                <c:pt idx="1">
                  <c:v>0.97400259999999994</c:v>
                </c:pt>
                <c:pt idx="2">
                  <c:v>0.97401040000000005</c:v>
                </c:pt>
                <c:pt idx="3">
                  <c:v>0.97402339999999998</c:v>
                </c:pt>
                <c:pt idx="4">
                  <c:v>0.97404159999999995</c:v>
                </c:pt>
                <c:pt idx="5">
                  <c:v>0.97406499999999996</c:v>
                </c:pt>
                <c:pt idx="6">
                  <c:v>0.9740936</c:v>
                </c:pt>
                <c:pt idx="7">
                  <c:v>0.97412739999999998</c:v>
                </c:pt>
                <c:pt idx="8">
                  <c:v>0.97416639999999999</c:v>
                </c:pt>
                <c:pt idx="9">
                  <c:v>0.97421060000000004</c:v>
                </c:pt>
                <c:pt idx="10">
                  <c:v>0.97426000000000001</c:v>
                </c:pt>
                <c:pt idx="11">
                  <c:v>0.97431460000000003</c:v>
                </c:pt>
                <c:pt idx="12">
                  <c:v>0.97437439999999997</c:v>
                </c:pt>
                <c:pt idx="13">
                  <c:v>0.97443939999999996</c:v>
                </c:pt>
                <c:pt idx="14">
                  <c:v>0.97450959999999998</c:v>
                </c:pt>
                <c:pt idx="15">
                  <c:v>0.97458500000000003</c:v>
                </c:pt>
                <c:pt idx="16">
                  <c:v>0.97466560000000002</c:v>
                </c:pt>
                <c:pt idx="17">
                  <c:v>0.97475140000000005</c:v>
                </c:pt>
                <c:pt idx="18">
                  <c:v>0.9748424</c:v>
                </c:pt>
                <c:pt idx="19">
                  <c:v>0.97493859999999999</c:v>
                </c:pt>
                <c:pt idx="20">
                  <c:v>0.97504000000000002</c:v>
                </c:pt>
                <c:pt idx="21">
                  <c:v>0.97514659999999997</c:v>
                </c:pt>
                <c:pt idx="22">
                  <c:v>0.97525839999999997</c:v>
                </c:pt>
                <c:pt idx="23">
                  <c:v>0.9753754</c:v>
                </c:pt>
                <c:pt idx="24">
                  <c:v>0.97549759999999996</c:v>
                </c:pt>
                <c:pt idx="25">
                  <c:v>0.97562499999999996</c:v>
                </c:pt>
                <c:pt idx="26">
                  <c:v>0.9757576</c:v>
                </c:pt>
                <c:pt idx="27">
                  <c:v>0.97589539999999997</c:v>
                </c:pt>
                <c:pt idx="28">
                  <c:v>0.97603839999999997</c:v>
                </c:pt>
                <c:pt idx="29">
                  <c:v>0.97618660000000002</c:v>
                </c:pt>
                <c:pt idx="30">
                  <c:v>0.97633999999999999</c:v>
                </c:pt>
                <c:pt idx="31">
                  <c:v>0.97649859999999999</c:v>
                </c:pt>
                <c:pt idx="32">
                  <c:v>0.97666240000000004</c:v>
                </c:pt>
                <c:pt idx="33">
                  <c:v>0.97683140000000002</c:v>
                </c:pt>
                <c:pt idx="34">
                  <c:v>0.97700560000000003</c:v>
                </c:pt>
                <c:pt idx="35">
                  <c:v>0.97718499999999997</c:v>
                </c:pt>
                <c:pt idx="36">
                  <c:v>0.97736959999999995</c:v>
                </c:pt>
                <c:pt idx="37">
                  <c:v>0.97755939999999997</c:v>
                </c:pt>
                <c:pt idx="38">
                  <c:v>0.97775440000000002</c:v>
                </c:pt>
                <c:pt idx="39">
                  <c:v>0.97795460000000001</c:v>
                </c:pt>
                <c:pt idx="40">
                  <c:v>0.97816000000000003</c:v>
                </c:pt>
                <c:pt idx="41">
                  <c:v>0.97837059999999998</c:v>
                </c:pt>
                <c:pt idx="42">
                  <c:v>0.97858639999999997</c:v>
                </c:pt>
                <c:pt idx="43">
                  <c:v>0.97880739999999999</c:v>
                </c:pt>
                <c:pt idx="44">
                  <c:v>0.97903359999999995</c:v>
                </c:pt>
                <c:pt idx="45">
                  <c:v>0.97926500000000005</c:v>
                </c:pt>
                <c:pt idx="46">
                  <c:v>0.97950159999999997</c:v>
                </c:pt>
                <c:pt idx="47">
                  <c:v>0.97974340000000004</c:v>
                </c:pt>
                <c:pt idx="48">
                  <c:v>0.97999040000000004</c:v>
                </c:pt>
                <c:pt idx="49">
                  <c:v>0.98024259999999996</c:v>
                </c:pt>
                <c:pt idx="50">
                  <c:v>0.98050000000000004</c:v>
                </c:pt>
                <c:pt idx="51">
                  <c:v>0.98076260000000004</c:v>
                </c:pt>
                <c:pt idx="52">
                  <c:v>0.98103039999999997</c:v>
                </c:pt>
                <c:pt idx="53">
                  <c:v>0.98130340000000005</c:v>
                </c:pt>
                <c:pt idx="54">
                  <c:v>0.98158160000000005</c:v>
                </c:pt>
                <c:pt idx="55">
                  <c:v>0.98186499999999999</c:v>
                </c:pt>
                <c:pt idx="56">
                  <c:v>0.98215359999999996</c:v>
                </c:pt>
                <c:pt idx="57">
                  <c:v>0.98244739999999997</c:v>
                </c:pt>
                <c:pt idx="58">
                  <c:v>0.98274640000000002</c:v>
                </c:pt>
                <c:pt idx="59">
                  <c:v>0.9830506</c:v>
                </c:pt>
                <c:pt idx="60">
                  <c:v>0.98336000000000001</c:v>
                </c:pt>
                <c:pt idx="61">
                  <c:v>0.98367459999999995</c:v>
                </c:pt>
                <c:pt idx="62">
                  <c:v>0.98399440000000005</c:v>
                </c:pt>
                <c:pt idx="63">
                  <c:v>0.98431939999999996</c:v>
                </c:pt>
                <c:pt idx="64">
                  <c:v>0.98464960000000001</c:v>
                </c:pt>
                <c:pt idx="65">
                  <c:v>0.984985</c:v>
                </c:pt>
                <c:pt idx="66">
                  <c:v>0.98532560000000002</c:v>
                </c:pt>
                <c:pt idx="67">
                  <c:v>0.98567139999999998</c:v>
                </c:pt>
                <c:pt idx="68">
                  <c:v>0.98602239999999997</c:v>
                </c:pt>
                <c:pt idx="69">
                  <c:v>0.98637859999999999</c:v>
                </c:pt>
                <c:pt idx="70">
                  <c:v>0.98673999999999995</c:v>
                </c:pt>
                <c:pt idx="71">
                  <c:v>0.98710659999999995</c:v>
                </c:pt>
                <c:pt idx="72">
                  <c:v>0.98747839999999998</c:v>
                </c:pt>
                <c:pt idx="73">
                  <c:v>0.98785540000000005</c:v>
                </c:pt>
                <c:pt idx="74">
                  <c:v>0.98823760000000005</c:v>
                </c:pt>
                <c:pt idx="75">
                  <c:v>0.98862499999999998</c:v>
                </c:pt>
                <c:pt idx="76">
                  <c:v>0.98901760000000005</c:v>
                </c:pt>
                <c:pt idx="77">
                  <c:v>0.98941539999999994</c:v>
                </c:pt>
                <c:pt idx="78">
                  <c:v>0.98981839999999999</c:v>
                </c:pt>
                <c:pt idx="79">
                  <c:v>0.99022659999999996</c:v>
                </c:pt>
                <c:pt idx="80">
                  <c:v>0.99063999999999997</c:v>
                </c:pt>
                <c:pt idx="81">
                  <c:v>0.99105860000000001</c:v>
                </c:pt>
                <c:pt idx="82">
                  <c:v>0.99148239999999999</c:v>
                </c:pt>
                <c:pt idx="83">
                  <c:v>0.9919114</c:v>
                </c:pt>
                <c:pt idx="84">
                  <c:v>0.99234560000000005</c:v>
                </c:pt>
                <c:pt idx="85">
                  <c:v>0.99278500000000003</c:v>
                </c:pt>
                <c:pt idx="86">
                  <c:v>0.99322960000000005</c:v>
                </c:pt>
                <c:pt idx="87">
                  <c:v>0.99367939999999999</c:v>
                </c:pt>
                <c:pt idx="88">
                  <c:v>0.99413439999999997</c:v>
                </c:pt>
                <c:pt idx="89">
                  <c:v>0.9945946</c:v>
                </c:pt>
                <c:pt idx="90">
                  <c:v>0.99506000000000006</c:v>
                </c:pt>
                <c:pt idx="91">
                  <c:v>0.99553060000000004</c:v>
                </c:pt>
                <c:pt idx="92">
                  <c:v>0.99600639999999996</c:v>
                </c:pt>
                <c:pt idx="93">
                  <c:v>0.99648740000000002</c:v>
                </c:pt>
                <c:pt idx="94">
                  <c:v>0.99697360000000002</c:v>
                </c:pt>
                <c:pt idx="95">
                  <c:v>0.99746500000000005</c:v>
                </c:pt>
                <c:pt idx="96">
                  <c:v>0.9979616</c:v>
                </c:pt>
                <c:pt idx="97">
                  <c:v>0.9984634</c:v>
                </c:pt>
                <c:pt idx="98">
                  <c:v>0.99897040000000004</c:v>
                </c:pt>
                <c:pt idx="99">
                  <c:v>0.9994826</c:v>
                </c:pt>
                <c:pt idx="100">
                  <c:v>1</c:v>
                </c:pt>
              </c:numCache>
            </c:numRef>
          </c:val>
        </c:ser>
        <c:ser>
          <c:idx val="75"/>
          <c:order val="75"/>
          <c:tx>
            <c:strRef>
              <c:f>SigmaIP!$C$81</c:f>
              <c:strCache>
                <c:ptCount val="1"/>
                <c:pt idx="0">
                  <c:v>0,75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1:$CZ$81</c:f>
              <c:numCache>
                <c:formatCode>General</c:formatCode>
                <c:ptCount val="101"/>
                <c:pt idx="0">
                  <c:v>0.97499999999999998</c:v>
                </c:pt>
                <c:pt idx="1">
                  <c:v>0.97500249999999999</c:v>
                </c:pt>
                <c:pt idx="2">
                  <c:v>0.97501000000000004</c:v>
                </c:pt>
                <c:pt idx="3">
                  <c:v>0.97502250000000001</c:v>
                </c:pt>
                <c:pt idx="4">
                  <c:v>0.97504000000000002</c:v>
                </c:pt>
                <c:pt idx="5">
                  <c:v>0.97506249999999994</c:v>
                </c:pt>
                <c:pt idx="6">
                  <c:v>0.97509000000000001</c:v>
                </c:pt>
                <c:pt idx="7">
                  <c:v>0.9751225</c:v>
                </c:pt>
                <c:pt idx="8">
                  <c:v>0.97516000000000003</c:v>
                </c:pt>
                <c:pt idx="9">
                  <c:v>0.97520249999999997</c:v>
                </c:pt>
                <c:pt idx="10">
                  <c:v>0.97524999999999995</c:v>
                </c:pt>
                <c:pt idx="11">
                  <c:v>0.97530249999999996</c:v>
                </c:pt>
                <c:pt idx="12">
                  <c:v>0.97536</c:v>
                </c:pt>
                <c:pt idx="13">
                  <c:v>0.97542249999999997</c:v>
                </c:pt>
                <c:pt idx="14">
                  <c:v>0.97548999999999997</c:v>
                </c:pt>
                <c:pt idx="15">
                  <c:v>0.9755625</c:v>
                </c:pt>
                <c:pt idx="16">
                  <c:v>0.97563999999999995</c:v>
                </c:pt>
                <c:pt idx="17">
                  <c:v>0.97572250000000005</c:v>
                </c:pt>
                <c:pt idx="18">
                  <c:v>0.97580999999999996</c:v>
                </c:pt>
                <c:pt idx="19">
                  <c:v>0.97590250000000001</c:v>
                </c:pt>
                <c:pt idx="20">
                  <c:v>0.97599999999999998</c:v>
                </c:pt>
                <c:pt idx="21">
                  <c:v>0.97610249999999998</c:v>
                </c:pt>
                <c:pt idx="22">
                  <c:v>0.97621000000000002</c:v>
                </c:pt>
                <c:pt idx="23">
                  <c:v>0.97632249999999998</c:v>
                </c:pt>
                <c:pt idx="24">
                  <c:v>0.97643999999999997</c:v>
                </c:pt>
                <c:pt idx="25">
                  <c:v>0.9765625</c:v>
                </c:pt>
                <c:pt idx="26">
                  <c:v>0.97668999999999995</c:v>
                </c:pt>
                <c:pt idx="27">
                  <c:v>0.97682250000000004</c:v>
                </c:pt>
                <c:pt idx="28">
                  <c:v>0.97696000000000005</c:v>
                </c:pt>
                <c:pt idx="29">
                  <c:v>0.97710249999999998</c:v>
                </c:pt>
                <c:pt idx="30">
                  <c:v>0.97724999999999995</c:v>
                </c:pt>
                <c:pt idx="31">
                  <c:v>0.97740249999999995</c:v>
                </c:pt>
                <c:pt idx="32">
                  <c:v>0.97755999999999998</c:v>
                </c:pt>
                <c:pt idx="33">
                  <c:v>0.97772250000000005</c:v>
                </c:pt>
                <c:pt idx="34">
                  <c:v>0.97789000000000004</c:v>
                </c:pt>
                <c:pt idx="35">
                  <c:v>0.97806249999999995</c:v>
                </c:pt>
                <c:pt idx="36">
                  <c:v>0.97824</c:v>
                </c:pt>
                <c:pt idx="37">
                  <c:v>0.97842249999999997</c:v>
                </c:pt>
                <c:pt idx="38">
                  <c:v>0.97860999999999998</c:v>
                </c:pt>
                <c:pt idx="39">
                  <c:v>0.97880250000000002</c:v>
                </c:pt>
                <c:pt idx="40">
                  <c:v>0.97899999999999998</c:v>
                </c:pt>
                <c:pt idx="41">
                  <c:v>0.97920249999999998</c:v>
                </c:pt>
                <c:pt idx="42">
                  <c:v>0.97941</c:v>
                </c:pt>
                <c:pt idx="43">
                  <c:v>0.97962249999999995</c:v>
                </c:pt>
                <c:pt idx="44">
                  <c:v>0.97984000000000004</c:v>
                </c:pt>
                <c:pt idx="45">
                  <c:v>0.98006249999999995</c:v>
                </c:pt>
                <c:pt idx="46">
                  <c:v>0.98028999999999999</c:v>
                </c:pt>
                <c:pt idx="47">
                  <c:v>0.98052249999999996</c:v>
                </c:pt>
                <c:pt idx="48">
                  <c:v>0.98075999999999997</c:v>
                </c:pt>
                <c:pt idx="49">
                  <c:v>0.9810025</c:v>
                </c:pt>
                <c:pt idx="50">
                  <c:v>0.98124999999999996</c:v>
                </c:pt>
                <c:pt idx="51">
                  <c:v>0.98150249999999994</c:v>
                </c:pt>
                <c:pt idx="52">
                  <c:v>0.98175999999999997</c:v>
                </c:pt>
                <c:pt idx="53">
                  <c:v>0.98202250000000002</c:v>
                </c:pt>
                <c:pt idx="54">
                  <c:v>0.98229</c:v>
                </c:pt>
                <c:pt idx="55">
                  <c:v>0.98256250000000001</c:v>
                </c:pt>
                <c:pt idx="56">
                  <c:v>0.98284000000000005</c:v>
                </c:pt>
                <c:pt idx="57">
                  <c:v>0.98312250000000001</c:v>
                </c:pt>
                <c:pt idx="58">
                  <c:v>0.98341000000000001</c:v>
                </c:pt>
                <c:pt idx="59">
                  <c:v>0.98370250000000004</c:v>
                </c:pt>
                <c:pt idx="60">
                  <c:v>0.98399999999999999</c:v>
                </c:pt>
                <c:pt idx="61">
                  <c:v>0.98430249999999997</c:v>
                </c:pt>
                <c:pt idx="62">
                  <c:v>0.98460999999999999</c:v>
                </c:pt>
                <c:pt idx="63">
                  <c:v>0.98492250000000003</c:v>
                </c:pt>
                <c:pt idx="64">
                  <c:v>0.98524</c:v>
                </c:pt>
                <c:pt idx="65">
                  <c:v>0.98556250000000001</c:v>
                </c:pt>
                <c:pt idx="66">
                  <c:v>0.98589000000000004</c:v>
                </c:pt>
                <c:pt idx="67">
                  <c:v>0.9862225</c:v>
                </c:pt>
                <c:pt idx="68">
                  <c:v>0.98655999999999999</c:v>
                </c:pt>
                <c:pt idx="69">
                  <c:v>0.98690250000000002</c:v>
                </c:pt>
                <c:pt idx="70">
                  <c:v>0.98724999999999996</c:v>
                </c:pt>
                <c:pt idx="71">
                  <c:v>0.98760250000000005</c:v>
                </c:pt>
                <c:pt idx="72">
                  <c:v>0.98795999999999995</c:v>
                </c:pt>
                <c:pt idx="73">
                  <c:v>0.98832249999999999</c:v>
                </c:pt>
                <c:pt idx="74">
                  <c:v>0.98868999999999996</c:v>
                </c:pt>
                <c:pt idx="75">
                  <c:v>0.98906249999999996</c:v>
                </c:pt>
                <c:pt idx="76">
                  <c:v>0.98943999999999999</c:v>
                </c:pt>
                <c:pt idx="77">
                  <c:v>0.98982250000000005</c:v>
                </c:pt>
                <c:pt idx="78">
                  <c:v>0.99021000000000003</c:v>
                </c:pt>
                <c:pt idx="79">
                  <c:v>0.99060250000000005</c:v>
                </c:pt>
                <c:pt idx="80">
                  <c:v>0.99099999999999999</c:v>
                </c:pt>
                <c:pt idx="81">
                  <c:v>0.99140249999999996</c:v>
                </c:pt>
                <c:pt idx="82">
                  <c:v>0.99180999999999997</c:v>
                </c:pt>
                <c:pt idx="83">
                  <c:v>0.99222250000000001</c:v>
                </c:pt>
                <c:pt idx="84">
                  <c:v>0.99263999999999997</c:v>
                </c:pt>
                <c:pt idx="85">
                  <c:v>0.99306249999999996</c:v>
                </c:pt>
                <c:pt idx="86">
                  <c:v>0.99348999999999998</c:v>
                </c:pt>
                <c:pt idx="87">
                  <c:v>0.99392250000000004</c:v>
                </c:pt>
                <c:pt idx="88">
                  <c:v>0.99436000000000002</c:v>
                </c:pt>
                <c:pt idx="89">
                  <c:v>0.99480250000000003</c:v>
                </c:pt>
                <c:pt idx="90">
                  <c:v>0.99524999999999997</c:v>
                </c:pt>
                <c:pt idx="91">
                  <c:v>0.99570250000000005</c:v>
                </c:pt>
                <c:pt idx="92">
                  <c:v>0.99616000000000005</c:v>
                </c:pt>
                <c:pt idx="93">
                  <c:v>0.99662249999999997</c:v>
                </c:pt>
                <c:pt idx="94">
                  <c:v>0.99709000000000003</c:v>
                </c:pt>
                <c:pt idx="95">
                  <c:v>0.99756250000000002</c:v>
                </c:pt>
                <c:pt idx="96">
                  <c:v>0.99804000000000004</c:v>
                </c:pt>
                <c:pt idx="97">
                  <c:v>0.99852249999999998</c:v>
                </c:pt>
                <c:pt idx="98">
                  <c:v>0.99900999999999995</c:v>
                </c:pt>
                <c:pt idx="99">
                  <c:v>0.99950249999999996</c:v>
                </c:pt>
                <c:pt idx="100">
                  <c:v>1</c:v>
                </c:pt>
              </c:numCache>
            </c:numRef>
          </c:val>
        </c:ser>
        <c:ser>
          <c:idx val="76"/>
          <c:order val="76"/>
          <c:tx>
            <c:strRef>
              <c:f>SigmaIP!$C$82</c:f>
              <c:strCache>
                <c:ptCount val="1"/>
                <c:pt idx="0">
                  <c:v>0,76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2:$CZ$82</c:f>
              <c:numCache>
                <c:formatCode>General</c:formatCode>
                <c:ptCount val="101"/>
                <c:pt idx="0">
                  <c:v>0.97599999999999998</c:v>
                </c:pt>
                <c:pt idx="1">
                  <c:v>0.97600240000000005</c:v>
                </c:pt>
                <c:pt idx="2">
                  <c:v>0.97600960000000003</c:v>
                </c:pt>
                <c:pt idx="3">
                  <c:v>0.97602160000000004</c:v>
                </c:pt>
                <c:pt idx="4">
                  <c:v>0.97603839999999997</c:v>
                </c:pt>
                <c:pt idx="5">
                  <c:v>0.97606000000000004</c:v>
                </c:pt>
                <c:pt idx="6">
                  <c:v>0.97608640000000002</c:v>
                </c:pt>
                <c:pt idx="7">
                  <c:v>0.97611760000000003</c:v>
                </c:pt>
                <c:pt idx="8">
                  <c:v>0.97615359999999995</c:v>
                </c:pt>
                <c:pt idx="9">
                  <c:v>0.97619440000000002</c:v>
                </c:pt>
                <c:pt idx="10">
                  <c:v>0.97624</c:v>
                </c:pt>
                <c:pt idx="11">
                  <c:v>0.9762904</c:v>
                </c:pt>
                <c:pt idx="12">
                  <c:v>0.97634560000000004</c:v>
                </c:pt>
                <c:pt idx="13">
                  <c:v>0.97640559999999998</c:v>
                </c:pt>
                <c:pt idx="14">
                  <c:v>0.97647039999999996</c:v>
                </c:pt>
                <c:pt idx="15">
                  <c:v>0.97653999999999996</c:v>
                </c:pt>
                <c:pt idx="16">
                  <c:v>0.97661439999999999</c:v>
                </c:pt>
                <c:pt idx="17">
                  <c:v>0.97669360000000005</c:v>
                </c:pt>
                <c:pt idx="18">
                  <c:v>0.97677760000000002</c:v>
                </c:pt>
                <c:pt idx="19">
                  <c:v>0.97686640000000002</c:v>
                </c:pt>
                <c:pt idx="20">
                  <c:v>0.97696000000000005</c:v>
                </c:pt>
                <c:pt idx="21">
                  <c:v>0.97705839999999999</c:v>
                </c:pt>
                <c:pt idx="22">
                  <c:v>0.97716159999999996</c:v>
                </c:pt>
                <c:pt idx="23">
                  <c:v>0.97726959999999996</c:v>
                </c:pt>
                <c:pt idx="24">
                  <c:v>0.97738239999999998</c:v>
                </c:pt>
                <c:pt idx="25">
                  <c:v>0.97750000000000004</c:v>
                </c:pt>
                <c:pt idx="26">
                  <c:v>0.9776224</c:v>
                </c:pt>
                <c:pt idx="27">
                  <c:v>0.9777496</c:v>
                </c:pt>
                <c:pt idx="28">
                  <c:v>0.97788160000000002</c:v>
                </c:pt>
                <c:pt idx="29">
                  <c:v>0.97801839999999995</c:v>
                </c:pt>
                <c:pt idx="30">
                  <c:v>0.97816000000000003</c:v>
                </c:pt>
                <c:pt idx="31">
                  <c:v>0.97830640000000002</c:v>
                </c:pt>
                <c:pt idx="32">
                  <c:v>0.97845760000000004</c:v>
                </c:pt>
                <c:pt idx="33">
                  <c:v>0.97861359999999997</c:v>
                </c:pt>
                <c:pt idx="34">
                  <c:v>0.97877440000000004</c:v>
                </c:pt>
                <c:pt idx="35">
                  <c:v>0.97894000000000003</c:v>
                </c:pt>
                <c:pt idx="36">
                  <c:v>0.97911040000000005</c:v>
                </c:pt>
                <c:pt idx="37">
                  <c:v>0.97928559999999998</c:v>
                </c:pt>
                <c:pt idx="38">
                  <c:v>0.97946560000000005</c:v>
                </c:pt>
                <c:pt idx="39">
                  <c:v>0.97965040000000003</c:v>
                </c:pt>
                <c:pt idx="40">
                  <c:v>0.97984000000000004</c:v>
                </c:pt>
                <c:pt idx="41">
                  <c:v>0.98003439999999997</c:v>
                </c:pt>
                <c:pt idx="42">
                  <c:v>0.98023360000000004</c:v>
                </c:pt>
                <c:pt idx="43">
                  <c:v>0.98043760000000002</c:v>
                </c:pt>
                <c:pt idx="44">
                  <c:v>0.98064640000000003</c:v>
                </c:pt>
                <c:pt idx="45">
                  <c:v>0.98085999999999995</c:v>
                </c:pt>
                <c:pt idx="46">
                  <c:v>0.98107840000000002</c:v>
                </c:pt>
                <c:pt idx="47">
                  <c:v>0.9813016</c:v>
                </c:pt>
                <c:pt idx="48">
                  <c:v>0.9815296</c:v>
                </c:pt>
                <c:pt idx="49">
                  <c:v>0.98176240000000004</c:v>
                </c:pt>
                <c:pt idx="50">
                  <c:v>0.98199999999999998</c:v>
                </c:pt>
                <c:pt idx="51">
                  <c:v>0.98224239999999996</c:v>
                </c:pt>
                <c:pt idx="52">
                  <c:v>0.98248959999999996</c:v>
                </c:pt>
                <c:pt idx="53">
                  <c:v>0.98274159999999999</c:v>
                </c:pt>
                <c:pt idx="54">
                  <c:v>0.98299840000000005</c:v>
                </c:pt>
                <c:pt idx="55">
                  <c:v>0.98326000000000002</c:v>
                </c:pt>
                <c:pt idx="56">
                  <c:v>0.98352640000000002</c:v>
                </c:pt>
                <c:pt idx="57">
                  <c:v>0.98379760000000005</c:v>
                </c:pt>
                <c:pt idx="58">
                  <c:v>0.98407359999999999</c:v>
                </c:pt>
                <c:pt idx="59">
                  <c:v>0.98435439999999996</c:v>
                </c:pt>
                <c:pt idx="60">
                  <c:v>0.98463999999999996</c:v>
                </c:pt>
                <c:pt idx="61">
                  <c:v>0.98493039999999998</c:v>
                </c:pt>
                <c:pt idx="62">
                  <c:v>0.98522560000000003</c:v>
                </c:pt>
                <c:pt idx="63">
                  <c:v>0.9855256</c:v>
                </c:pt>
                <c:pt idx="64">
                  <c:v>0.9858304</c:v>
                </c:pt>
                <c:pt idx="65">
                  <c:v>0.98614000000000002</c:v>
                </c:pt>
                <c:pt idx="66">
                  <c:v>0.98645439999999995</c:v>
                </c:pt>
                <c:pt idx="67">
                  <c:v>0.98677360000000003</c:v>
                </c:pt>
                <c:pt idx="68">
                  <c:v>0.98709760000000002</c:v>
                </c:pt>
                <c:pt idx="69">
                  <c:v>0.98742640000000004</c:v>
                </c:pt>
                <c:pt idx="70">
                  <c:v>0.98775999999999997</c:v>
                </c:pt>
                <c:pt idx="71">
                  <c:v>0.98809840000000004</c:v>
                </c:pt>
                <c:pt idx="72">
                  <c:v>0.98844160000000003</c:v>
                </c:pt>
                <c:pt idx="73">
                  <c:v>0.98878960000000005</c:v>
                </c:pt>
                <c:pt idx="74">
                  <c:v>0.98914239999999998</c:v>
                </c:pt>
                <c:pt idx="75">
                  <c:v>0.98950000000000005</c:v>
                </c:pt>
                <c:pt idx="76">
                  <c:v>0.98986240000000003</c:v>
                </c:pt>
                <c:pt idx="77">
                  <c:v>0.99022960000000004</c:v>
                </c:pt>
                <c:pt idx="78">
                  <c:v>0.99060159999999997</c:v>
                </c:pt>
                <c:pt idx="79">
                  <c:v>0.99097840000000004</c:v>
                </c:pt>
                <c:pt idx="80">
                  <c:v>0.99136000000000002</c:v>
                </c:pt>
                <c:pt idx="81">
                  <c:v>0.99174640000000003</c:v>
                </c:pt>
                <c:pt idx="82">
                  <c:v>0.99213759999999995</c:v>
                </c:pt>
                <c:pt idx="83">
                  <c:v>0.99253360000000002</c:v>
                </c:pt>
                <c:pt idx="84">
                  <c:v>0.99293439999999999</c:v>
                </c:pt>
                <c:pt idx="85">
                  <c:v>0.99334</c:v>
                </c:pt>
                <c:pt idx="86">
                  <c:v>0.99375040000000003</c:v>
                </c:pt>
                <c:pt idx="87">
                  <c:v>0.99416559999999998</c:v>
                </c:pt>
                <c:pt idx="88">
                  <c:v>0.99458559999999996</c:v>
                </c:pt>
                <c:pt idx="89">
                  <c:v>0.99501039999999996</c:v>
                </c:pt>
                <c:pt idx="90">
                  <c:v>0.99543999999999999</c:v>
                </c:pt>
                <c:pt idx="91">
                  <c:v>0.99587440000000005</c:v>
                </c:pt>
                <c:pt idx="92">
                  <c:v>0.99631360000000002</c:v>
                </c:pt>
                <c:pt idx="93">
                  <c:v>0.99675760000000002</c:v>
                </c:pt>
                <c:pt idx="94">
                  <c:v>0.99720640000000005</c:v>
                </c:pt>
                <c:pt idx="95">
                  <c:v>0.99765999999999999</c:v>
                </c:pt>
                <c:pt idx="96">
                  <c:v>0.99811839999999996</c:v>
                </c:pt>
                <c:pt idx="97">
                  <c:v>0.99858159999999996</c:v>
                </c:pt>
                <c:pt idx="98">
                  <c:v>0.99904959999999998</c:v>
                </c:pt>
                <c:pt idx="99">
                  <c:v>0.99952240000000003</c:v>
                </c:pt>
                <c:pt idx="100">
                  <c:v>1</c:v>
                </c:pt>
              </c:numCache>
            </c:numRef>
          </c:val>
        </c:ser>
        <c:ser>
          <c:idx val="77"/>
          <c:order val="77"/>
          <c:tx>
            <c:strRef>
              <c:f>SigmaIP!$C$83</c:f>
              <c:strCache>
                <c:ptCount val="1"/>
                <c:pt idx="0">
                  <c:v>0,77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3:$CZ$83</c:f>
              <c:numCache>
                <c:formatCode>General</c:formatCode>
                <c:ptCount val="101"/>
                <c:pt idx="0">
                  <c:v>0.97699999999999998</c:v>
                </c:pt>
                <c:pt idx="1">
                  <c:v>0.97700229999999999</c:v>
                </c:pt>
                <c:pt idx="2">
                  <c:v>0.97700920000000002</c:v>
                </c:pt>
                <c:pt idx="3">
                  <c:v>0.97702069999999996</c:v>
                </c:pt>
                <c:pt idx="4">
                  <c:v>0.97703680000000004</c:v>
                </c:pt>
                <c:pt idx="5">
                  <c:v>0.97705750000000002</c:v>
                </c:pt>
                <c:pt idx="6">
                  <c:v>0.97708280000000003</c:v>
                </c:pt>
                <c:pt idx="7">
                  <c:v>0.97711269999999995</c:v>
                </c:pt>
                <c:pt idx="8">
                  <c:v>0.97714719999999999</c:v>
                </c:pt>
                <c:pt idx="9">
                  <c:v>0.97718629999999995</c:v>
                </c:pt>
                <c:pt idx="10">
                  <c:v>0.97723000000000004</c:v>
                </c:pt>
                <c:pt idx="11">
                  <c:v>0.97727830000000004</c:v>
                </c:pt>
                <c:pt idx="12">
                  <c:v>0.97733119999999996</c:v>
                </c:pt>
                <c:pt idx="13">
                  <c:v>0.9773887</c:v>
                </c:pt>
                <c:pt idx="14">
                  <c:v>0.97745079999999995</c:v>
                </c:pt>
                <c:pt idx="15">
                  <c:v>0.97751750000000004</c:v>
                </c:pt>
                <c:pt idx="16">
                  <c:v>0.97758880000000004</c:v>
                </c:pt>
                <c:pt idx="17">
                  <c:v>0.97766470000000005</c:v>
                </c:pt>
                <c:pt idx="18">
                  <c:v>0.97774519999999998</c:v>
                </c:pt>
                <c:pt idx="19">
                  <c:v>0.97783030000000004</c:v>
                </c:pt>
                <c:pt idx="20">
                  <c:v>0.97792000000000001</c:v>
                </c:pt>
                <c:pt idx="21">
                  <c:v>0.9780143</c:v>
                </c:pt>
                <c:pt idx="22">
                  <c:v>0.97811320000000002</c:v>
                </c:pt>
                <c:pt idx="23">
                  <c:v>0.97821670000000005</c:v>
                </c:pt>
                <c:pt idx="24">
                  <c:v>0.97832479999999999</c:v>
                </c:pt>
                <c:pt idx="25">
                  <c:v>0.97843749999999996</c:v>
                </c:pt>
                <c:pt idx="26">
                  <c:v>0.97855479999999995</c:v>
                </c:pt>
                <c:pt idx="27">
                  <c:v>0.97867669999999996</c:v>
                </c:pt>
                <c:pt idx="28">
                  <c:v>0.97880319999999998</c:v>
                </c:pt>
                <c:pt idx="29">
                  <c:v>0.97893430000000003</c:v>
                </c:pt>
                <c:pt idx="30">
                  <c:v>0.97907</c:v>
                </c:pt>
                <c:pt idx="31">
                  <c:v>0.97921029999999998</c:v>
                </c:pt>
                <c:pt idx="32">
                  <c:v>0.97935519999999998</c:v>
                </c:pt>
                <c:pt idx="33">
                  <c:v>0.97950470000000001</c:v>
                </c:pt>
                <c:pt idx="34">
                  <c:v>0.97965880000000005</c:v>
                </c:pt>
                <c:pt idx="35">
                  <c:v>0.97981750000000001</c:v>
                </c:pt>
                <c:pt idx="36">
                  <c:v>0.97998079999999999</c:v>
                </c:pt>
                <c:pt idx="37">
                  <c:v>0.98014869999999998</c:v>
                </c:pt>
                <c:pt idx="38">
                  <c:v>0.9803212</c:v>
                </c:pt>
                <c:pt idx="39">
                  <c:v>0.98049830000000004</c:v>
                </c:pt>
                <c:pt idx="40">
                  <c:v>0.98068</c:v>
                </c:pt>
                <c:pt idx="41">
                  <c:v>0.98086629999999997</c:v>
                </c:pt>
                <c:pt idx="42">
                  <c:v>0.98105719999999996</c:v>
                </c:pt>
                <c:pt idx="43">
                  <c:v>0.98125269999999998</c:v>
                </c:pt>
                <c:pt idx="44">
                  <c:v>0.98145280000000001</c:v>
                </c:pt>
                <c:pt idx="45">
                  <c:v>0.98165749999999996</c:v>
                </c:pt>
                <c:pt idx="46">
                  <c:v>0.98186680000000004</c:v>
                </c:pt>
                <c:pt idx="47">
                  <c:v>0.98208070000000003</c:v>
                </c:pt>
                <c:pt idx="48">
                  <c:v>0.98229920000000004</c:v>
                </c:pt>
                <c:pt idx="49">
                  <c:v>0.98252229999999996</c:v>
                </c:pt>
                <c:pt idx="50">
                  <c:v>0.98275000000000001</c:v>
                </c:pt>
                <c:pt idx="51">
                  <c:v>0.98298229999999998</c:v>
                </c:pt>
                <c:pt idx="52">
                  <c:v>0.98321919999999996</c:v>
                </c:pt>
                <c:pt idx="53">
                  <c:v>0.98346069999999997</c:v>
                </c:pt>
                <c:pt idx="54">
                  <c:v>0.98370679999999999</c:v>
                </c:pt>
                <c:pt idx="55">
                  <c:v>0.98395750000000004</c:v>
                </c:pt>
                <c:pt idx="56">
                  <c:v>0.9842128</c:v>
                </c:pt>
                <c:pt idx="57">
                  <c:v>0.98447269999999998</c:v>
                </c:pt>
                <c:pt idx="58">
                  <c:v>0.98473719999999998</c:v>
                </c:pt>
                <c:pt idx="59">
                  <c:v>0.9850063</c:v>
                </c:pt>
                <c:pt idx="60">
                  <c:v>0.98528000000000004</c:v>
                </c:pt>
                <c:pt idx="61">
                  <c:v>0.9855583</c:v>
                </c:pt>
                <c:pt idx="62">
                  <c:v>0.98584119999999997</c:v>
                </c:pt>
                <c:pt idx="63">
                  <c:v>0.98612869999999997</c:v>
                </c:pt>
                <c:pt idx="64">
                  <c:v>0.98642079999999999</c:v>
                </c:pt>
                <c:pt idx="65">
                  <c:v>0.98671750000000003</c:v>
                </c:pt>
                <c:pt idx="66">
                  <c:v>0.98701879999999997</c:v>
                </c:pt>
                <c:pt idx="67">
                  <c:v>0.98732470000000006</c:v>
                </c:pt>
                <c:pt idx="68">
                  <c:v>0.98763520000000005</c:v>
                </c:pt>
                <c:pt idx="69">
                  <c:v>0.98795029999999995</c:v>
                </c:pt>
                <c:pt idx="70">
                  <c:v>0.98826999999999998</c:v>
                </c:pt>
                <c:pt idx="71">
                  <c:v>0.98859430000000004</c:v>
                </c:pt>
                <c:pt idx="72">
                  <c:v>0.9889232</c:v>
                </c:pt>
                <c:pt idx="73">
                  <c:v>0.98925669999999999</c:v>
                </c:pt>
                <c:pt idx="74">
                  <c:v>0.9895948</c:v>
                </c:pt>
                <c:pt idx="75">
                  <c:v>0.98993750000000003</c:v>
                </c:pt>
                <c:pt idx="76">
                  <c:v>0.99028479999999997</c:v>
                </c:pt>
                <c:pt idx="77">
                  <c:v>0.99063670000000004</c:v>
                </c:pt>
                <c:pt idx="78">
                  <c:v>0.99099320000000002</c:v>
                </c:pt>
                <c:pt idx="79">
                  <c:v>0.99135430000000002</c:v>
                </c:pt>
                <c:pt idx="80">
                  <c:v>0.99172000000000005</c:v>
                </c:pt>
                <c:pt idx="81">
                  <c:v>0.99209029999999998</c:v>
                </c:pt>
                <c:pt idx="82">
                  <c:v>0.99246520000000005</c:v>
                </c:pt>
                <c:pt idx="83">
                  <c:v>0.99284470000000002</c:v>
                </c:pt>
                <c:pt idx="84">
                  <c:v>0.99322880000000002</c:v>
                </c:pt>
                <c:pt idx="85">
                  <c:v>0.99361750000000004</c:v>
                </c:pt>
                <c:pt idx="86">
                  <c:v>0.99401079999999997</c:v>
                </c:pt>
                <c:pt idx="87">
                  <c:v>0.99440870000000003</c:v>
                </c:pt>
                <c:pt idx="88">
                  <c:v>0.99481120000000001</c:v>
                </c:pt>
                <c:pt idx="89">
                  <c:v>0.9952183</c:v>
                </c:pt>
                <c:pt idx="90">
                  <c:v>0.99563000000000001</c:v>
                </c:pt>
                <c:pt idx="91">
                  <c:v>0.99604630000000005</c:v>
                </c:pt>
                <c:pt idx="92">
                  <c:v>0.9964672</c:v>
                </c:pt>
                <c:pt idx="93">
                  <c:v>0.99689269999999996</c:v>
                </c:pt>
                <c:pt idx="94">
                  <c:v>0.99732279999999995</c:v>
                </c:pt>
                <c:pt idx="95">
                  <c:v>0.99775749999999996</c:v>
                </c:pt>
                <c:pt idx="96">
                  <c:v>0.9981968</c:v>
                </c:pt>
                <c:pt idx="97">
                  <c:v>0.99864070000000005</c:v>
                </c:pt>
                <c:pt idx="98">
                  <c:v>0.99908920000000001</c:v>
                </c:pt>
                <c:pt idx="99">
                  <c:v>0.99954229999999999</c:v>
                </c:pt>
                <c:pt idx="100">
                  <c:v>1</c:v>
                </c:pt>
              </c:numCache>
            </c:numRef>
          </c:val>
        </c:ser>
        <c:ser>
          <c:idx val="78"/>
          <c:order val="78"/>
          <c:tx>
            <c:strRef>
              <c:f>SigmaIP!$C$84</c:f>
              <c:strCache>
                <c:ptCount val="1"/>
                <c:pt idx="0">
                  <c:v>0,78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4:$CZ$84</c:f>
              <c:numCache>
                <c:formatCode>General</c:formatCode>
                <c:ptCount val="101"/>
                <c:pt idx="0">
                  <c:v>0.97799999999999998</c:v>
                </c:pt>
                <c:pt idx="1">
                  <c:v>0.97800220000000004</c:v>
                </c:pt>
                <c:pt idx="2">
                  <c:v>0.97800880000000001</c:v>
                </c:pt>
                <c:pt idx="3">
                  <c:v>0.97801979999999999</c:v>
                </c:pt>
                <c:pt idx="4">
                  <c:v>0.97803519999999999</c:v>
                </c:pt>
                <c:pt idx="5">
                  <c:v>0.97805500000000001</c:v>
                </c:pt>
                <c:pt idx="6">
                  <c:v>0.97807920000000004</c:v>
                </c:pt>
                <c:pt idx="7">
                  <c:v>0.97810779999999997</c:v>
                </c:pt>
                <c:pt idx="8">
                  <c:v>0.97814080000000003</c:v>
                </c:pt>
                <c:pt idx="9">
                  <c:v>0.9781782</c:v>
                </c:pt>
                <c:pt idx="10">
                  <c:v>0.97821999999999998</c:v>
                </c:pt>
                <c:pt idx="11">
                  <c:v>0.97826619999999997</c:v>
                </c:pt>
                <c:pt idx="12">
                  <c:v>0.97831679999999999</c:v>
                </c:pt>
                <c:pt idx="13">
                  <c:v>0.97837180000000001</c:v>
                </c:pt>
                <c:pt idx="14">
                  <c:v>0.97843119999999995</c:v>
                </c:pt>
                <c:pt idx="15">
                  <c:v>0.978495</c:v>
                </c:pt>
                <c:pt idx="16">
                  <c:v>0.97856319999999997</c:v>
                </c:pt>
                <c:pt idx="17">
                  <c:v>0.97863579999999994</c:v>
                </c:pt>
                <c:pt idx="18">
                  <c:v>0.97871280000000005</c:v>
                </c:pt>
                <c:pt idx="19">
                  <c:v>0.97879420000000006</c:v>
                </c:pt>
                <c:pt idx="20">
                  <c:v>0.97887999999999997</c:v>
                </c:pt>
                <c:pt idx="21">
                  <c:v>0.97897020000000001</c:v>
                </c:pt>
                <c:pt idx="22">
                  <c:v>0.97906479999999996</c:v>
                </c:pt>
                <c:pt idx="23">
                  <c:v>0.97916380000000003</c:v>
                </c:pt>
                <c:pt idx="24">
                  <c:v>0.9792672</c:v>
                </c:pt>
                <c:pt idx="25">
                  <c:v>0.979375</c:v>
                </c:pt>
                <c:pt idx="26">
                  <c:v>0.9794872</c:v>
                </c:pt>
                <c:pt idx="27">
                  <c:v>0.97960380000000002</c:v>
                </c:pt>
                <c:pt idx="28">
                  <c:v>0.97972479999999995</c:v>
                </c:pt>
                <c:pt idx="29">
                  <c:v>0.9798502</c:v>
                </c:pt>
                <c:pt idx="30">
                  <c:v>0.97997999999999996</c:v>
                </c:pt>
                <c:pt idx="31">
                  <c:v>0.98011420000000005</c:v>
                </c:pt>
                <c:pt idx="32">
                  <c:v>0.98025280000000004</c:v>
                </c:pt>
                <c:pt idx="33">
                  <c:v>0.98039580000000004</c:v>
                </c:pt>
                <c:pt idx="34">
                  <c:v>0.98054320000000006</c:v>
                </c:pt>
                <c:pt idx="35">
                  <c:v>0.98069499999999998</c:v>
                </c:pt>
                <c:pt idx="36">
                  <c:v>0.98085120000000003</c:v>
                </c:pt>
                <c:pt idx="37">
                  <c:v>0.98101179999999999</c:v>
                </c:pt>
                <c:pt idx="38">
                  <c:v>0.98117679999999996</c:v>
                </c:pt>
                <c:pt idx="39">
                  <c:v>0.98134619999999995</c:v>
                </c:pt>
                <c:pt idx="40">
                  <c:v>0.98151999999999995</c:v>
                </c:pt>
                <c:pt idx="41">
                  <c:v>0.98169819999999997</c:v>
                </c:pt>
                <c:pt idx="42">
                  <c:v>0.9818808</c:v>
                </c:pt>
                <c:pt idx="43">
                  <c:v>0.98206780000000005</c:v>
                </c:pt>
                <c:pt idx="44">
                  <c:v>0.9822592</c:v>
                </c:pt>
                <c:pt idx="45">
                  <c:v>0.98245499999999997</c:v>
                </c:pt>
                <c:pt idx="46">
                  <c:v>0.98265519999999995</c:v>
                </c:pt>
                <c:pt idx="47">
                  <c:v>0.98285979999999995</c:v>
                </c:pt>
                <c:pt idx="48">
                  <c:v>0.98306879999999996</c:v>
                </c:pt>
                <c:pt idx="49">
                  <c:v>0.9832822</c:v>
                </c:pt>
                <c:pt idx="50">
                  <c:v>0.98350000000000004</c:v>
                </c:pt>
                <c:pt idx="51">
                  <c:v>0.98372219999999999</c:v>
                </c:pt>
                <c:pt idx="52">
                  <c:v>0.98394879999999996</c:v>
                </c:pt>
                <c:pt idx="53">
                  <c:v>0.98417980000000005</c:v>
                </c:pt>
                <c:pt idx="54">
                  <c:v>0.98441520000000005</c:v>
                </c:pt>
                <c:pt idx="55">
                  <c:v>0.98465500000000006</c:v>
                </c:pt>
                <c:pt idx="56">
                  <c:v>0.98489919999999997</c:v>
                </c:pt>
                <c:pt idx="57">
                  <c:v>0.98514780000000002</c:v>
                </c:pt>
                <c:pt idx="58">
                  <c:v>0.98540079999999997</c:v>
                </c:pt>
                <c:pt idx="59">
                  <c:v>0.98565820000000004</c:v>
                </c:pt>
                <c:pt idx="60">
                  <c:v>0.98592000000000002</c:v>
                </c:pt>
                <c:pt idx="61">
                  <c:v>0.98618620000000001</c:v>
                </c:pt>
                <c:pt idx="62">
                  <c:v>0.98645680000000002</c:v>
                </c:pt>
                <c:pt idx="63">
                  <c:v>0.98673180000000005</c:v>
                </c:pt>
                <c:pt idx="64">
                  <c:v>0.98701119999999998</c:v>
                </c:pt>
                <c:pt idx="65">
                  <c:v>0.98729500000000003</c:v>
                </c:pt>
                <c:pt idx="66">
                  <c:v>0.98758319999999999</c:v>
                </c:pt>
                <c:pt idx="67">
                  <c:v>0.98787579999999997</c:v>
                </c:pt>
                <c:pt idx="68">
                  <c:v>0.98817279999999996</c:v>
                </c:pt>
                <c:pt idx="69">
                  <c:v>0.98847419999999997</c:v>
                </c:pt>
                <c:pt idx="70">
                  <c:v>0.98877999999999999</c:v>
                </c:pt>
                <c:pt idx="71">
                  <c:v>0.98909020000000003</c:v>
                </c:pt>
                <c:pt idx="72">
                  <c:v>0.98940479999999997</c:v>
                </c:pt>
                <c:pt idx="73">
                  <c:v>0.98972380000000004</c:v>
                </c:pt>
                <c:pt idx="74">
                  <c:v>0.99004720000000002</c:v>
                </c:pt>
                <c:pt idx="75">
                  <c:v>0.99037500000000001</c:v>
                </c:pt>
                <c:pt idx="76">
                  <c:v>0.99070720000000001</c:v>
                </c:pt>
                <c:pt idx="77">
                  <c:v>0.99104380000000003</c:v>
                </c:pt>
                <c:pt idx="78">
                  <c:v>0.99138479999999995</c:v>
                </c:pt>
                <c:pt idx="79">
                  <c:v>0.99173020000000001</c:v>
                </c:pt>
                <c:pt idx="80">
                  <c:v>0.99207999999999996</c:v>
                </c:pt>
                <c:pt idx="81">
                  <c:v>0.99243420000000004</c:v>
                </c:pt>
                <c:pt idx="82">
                  <c:v>0.99279280000000003</c:v>
                </c:pt>
                <c:pt idx="83">
                  <c:v>0.99315580000000003</c:v>
                </c:pt>
                <c:pt idx="84">
                  <c:v>0.99352320000000005</c:v>
                </c:pt>
                <c:pt idx="85">
                  <c:v>0.99389499999999997</c:v>
                </c:pt>
                <c:pt idx="86">
                  <c:v>0.99427120000000002</c:v>
                </c:pt>
                <c:pt idx="87">
                  <c:v>0.99465179999999997</c:v>
                </c:pt>
                <c:pt idx="88">
                  <c:v>0.99503680000000005</c:v>
                </c:pt>
                <c:pt idx="89">
                  <c:v>0.99542620000000004</c:v>
                </c:pt>
                <c:pt idx="90">
                  <c:v>0.99582000000000004</c:v>
                </c:pt>
                <c:pt idx="91">
                  <c:v>0.99621820000000005</c:v>
                </c:pt>
                <c:pt idx="92">
                  <c:v>0.99662079999999997</c:v>
                </c:pt>
                <c:pt idx="93">
                  <c:v>0.99702780000000002</c:v>
                </c:pt>
                <c:pt idx="94">
                  <c:v>0.99743919999999997</c:v>
                </c:pt>
                <c:pt idx="95">
                  <c:v>0.99785500000000005</c:v>
                </c:pt>
                <c:pt idx="96">
                  <c:v>0.99827520000000003</c:v>
                </c:pt>
                <c:pt idx="97">
                  <c:v>0.99869980000000003</c:v>
                </c:pt>
                <c:pt idx="98">
                  <c:v>0.99912880000000004</c:v>
                </c:pt>
                <c:pt idx="99">
                  <c:v>0.99956219999999996</c:v>
                </c:pt>
                <c:pt idx="100">
                  <c:v>1</c:v>
                </c:pt>
              </c:numCache>
            </c:numRef>
          </c:val>
        </c:ser>
        <c:ser>
          <c:idx val="79"/>
          <c:order val="79"/>
          <c:tx>
            <c:strRef>
              <c:f>SigmaIP!$C$85</c:f>
              <c:strCache>
                <c:ptCount val="1"/>
                <c:pt idx="0">
                  <c:v>0,79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5:$CZ$85</c:f>
              <c:numCache>
                <c:formatCode>General</c:formatCode>
                <c:ptCount val="101"/>
                <c:pt idx="0">
                  <c:v>0.97899999999999998</c:v>
                </c:pt>
                <c:pt idx="1">
                  <c:v>0.97900209999999999</c:v>
                </c:pt>
                <c:pt idx="2">
                  <c:v>0.9790084</c:v>
                </c:pt>
                <c:pt idx="3">
                  <c:v>0.97901890000000003</c:v>
                </c:pt>
                <c:pt idx="4">
                  <c:v>0.97903359999999995</c:v>
                </c:pt>
                <c:pt idx="5">
                  <c:v>0.97905249999999999</c:v>
                </c:pt>
                <c:pt idx="6">
                  <c:v>0.97907560000000005</c:v>
                </c:pt>
                <c:pt idx="7">
                  <c:v>0.9791029</c:v>
                </c:pt>
                <c:pt idx="8">
                  <c:v>0.97913439999999996</c:v>
                </c:pt>
                <c:pt idx="9">
                  <c:v>0.97917010000000004</c:v>
                </c:pt>
                <c:pt idx="10">
                  <c:v>0.97921000000000002</c:v>
                </c:pt>
                <c:pt idx="11">
                  <c:v>0.97925410000000002</c:v>
                </c:pt>
                <c:pt idx="12">
                  <c:v>0.97930240000000002</c:v>
                </c:pt>
                <c:pt idx="13">
                  <c:v>0.97935490000000003</c:v>
                </c:pt>
                <c:pt idx="14">
                  <c:v>0.97941160000000005</c:v>
                </c:pt>
                <c:pt idx="15">
                  <c:v>0.97947249999999997</c:v>
                </c:pt>
                <c:pt idx="16">
                  <c:v>0.97953760000000001</c:v>
                </c:pt>
                <c:pt idx="17">
                  <c:v>0.97960690000000006</c:v>
                </c:pt>
                <c:pt idx="18">
                  <c:v>0.97968040000000001</c:v>
                </c:pt>
                <c:pt idx="19">
                  <c:v>0.97975809999999997</c:v>
                </c:pt>
                <c:pt idx="20">
                  <c:v>0.97984000000000004</c:v>
                </c:pt>
                <c:pt idx="21">
                  <c:v>0.97992610000000002</c:v>
                </c:pt>
                <c:pt idx="22">
                  <c:v>0.98001640000000001</c:v>
                </c:pt>
                <c:pt idx="23">
                  <c:v>0.98011090000000001</c:v>
                </c:pt>
                <c:pt idx="24">
                  <c:v>0.98020960000000001</c:v>
                </c:pt>
                <c:pt idx="25">
                  <c:v>0.98031250000000003</c:v>
                </c:pt>
                <c:pt idx="26">
                  <c:v>0.98041960000000006</c:v>
                </c:pt>
                <c:pt idx="27">
                  <c:v>0.98053089999999998</c:v>
                </c:pt>
                <c:pt idx="28">
                  <c:v>0.98064640000000003</c:v>
                </c:pt>
                <c:pt idx="29">
                  <c:v>0.98076609999999997</c:v>
                </c:pt>
                <c:pt idx="30">
                  <c:v>0.98089000000000004</c:v>
                </c:pt>
                <c:pt idx="31">
                  <c:v>0.9810181</c:v>
                </c:pt>
                <c:pt idx="32">
                  <c:v>0.98115039999999998</c:v>
                </c:pt>
                <c:pt idx="33">
                  <c:v>0.98128689999999996</c:v>
                </c:pt>
                <c:pt idx="34">
                  <c:v>0.98142759999999996</c:v>
                </c:pt>
                <c:pt idx="35">
                  <c:v>0.98157249999999996</c:v>
                </c:pt>
                <c:pt idx="36">
                  <c:v>0.98172159999999997</c:v>
                </c:pt>
                <c:pt idx="37">
                  <c:v>0.98187489999999999</c:v>
                </c:pt>
                <c:pt idx="38">
                  <c:v>0.98203240000000003</c:v>
                </c:pt>
                <c:pt idx="39">
                  <c:v>0.98219409999999996</c:v>
                </c:pt>
                <c:pt idx="40">
                  <c:v>0.98236000000000001</c:v>
                </c:pt>
                <c:pt idx="41">
                  <c:v>0.98253009999999996</c:v>
                </c:pt>
                <c:pt idx="42">
                  <c:v>0.98270440000000003</c:v>
                </c:pt>
                <c:pt idx="43">
                  <c:v>0.9828829</c:v>
                </c:pt>
                <c:pt idx="44">
                  <c:v>0.98306559999999998</c:v>
                </c:pt>
                <c:pt idx="45">
                  <c:v>0.98325249999999997</c:v>
                </c:pt>
                <c:pt idx="46">
                  <c:v>0.98344359999999997</c:v>
                </c:pt>
                <c:pt idx="47">
                  <c:v>0.98363889999999998</c:v>
                </c:pt>
                <c:pt idx="48">
                  <c:v>0.9838384</c:v>
                </c:pt>
                <c:pt idx="49">
                  <c:v>0.98404210000000003</c:v>
                </c:pt>
                <c:pt idx="50">
                  <c:v>0.98424999999999996</c:v>
                </c:pt>
                <c:pt idx="51">
                  <c:v>0.98446210000000001</c:v>
                </c:pt>
                <c:pt idx="52">
                  <c:v>0.98467839999999995</c:v>
                </c:pt>
                <c:pt idx="53">
                  <c:v>0.98489890000000002</c:v>
                </c:pt>
                <c:pt idx="54">
                  <c:v>0.98512359999999999</c:v>
                </c:pt>
                <c:pt idx="55">
                  <c:v>0.98535249999999996</c:v>
                </c:pt>
                <c:pt idx="56">
                  <c:v>0.98558559999999995</c:v>
                </c:pt>
                <c:pt idx="57">
                  <c:v>0.98582290000000006</c:v>
                </c:pt>
                <c:pt idx="58">
                  <c:v>0.98606439999999995</c:v>
                </c:pt>
                <c:pt idx="59">
                  <c:v>0.98631009999999997</c:v>
                </c:pt>
                <c:pt idx="60">
                  <c:v>0.98655999999999999</c:v>
                </c:pt>
                <c:pt idx="61">
                  <c:v>0.98681410000000003</c:v>
                </c:pt>
                <c:pt idx="62">
                  <c:v>0.98707239999999996</c:v>
                </c:pt>
                <c:pt idx="63">
                  <c:v>0.98733490000000002</c:v>
                </c:pt>
                <c:pt idx="64">
                  <c:v>0.98760159999999997</c:v>
                </c:pt>
                <c:pt idx="65">
                  <c:v>0.98787250000000004</c:v>
                </c:pt>
                <c:pt idx="66">
                  <c:v>0.98814760000000001</c:v>
                </c:pt>
                <c:pt idx="67">
                  <c:v>0.9884269</c:v>
                </c:pt>
                <c:pt idx="68">
                  <c:v>0.98871039999999999</c:v>
                </c:pt>
                <c:pt idx="69">
                  <c:v>0.98899809999999999</c:v>
                </c:pt>
                <c:pt idx="70">
                  <c:v>0.98929</c:v>
                </c:pt>
                <c:pt idx="71">
                  <c:v>0.98958610000000002</c:v>
                </c:pt>
                <c:pt idx="72">
                  <c:v>0.98988640000000006</c:v>
                </c:pt>
                <c:pt idx="73">
                  <c:v>0.99019089999999998</c:v>
                </c:pt>
                <c:pt idx="74">
                  <c:v>0.99049960000000004</c:v>
                </c:pt>
                <c:pt idx="75">
                  <c:v>0.99081249999999998</c:v>
                </c:pt>
                <c:pt idx="76">
                  <c:v>0.99112960000000006</c:v>
                </c:pt>
                <c:pt idx="77">
                  <c:v>0.99145090000000002</c:v>
                </c:pt>
                <c:pt idx="78">
                  <c:v>0.9917764</c:v>
                </c:pt>
                <c:pt idx="79">
                  <c:v>0.99210609999999999</c:v>
                </c:pt>
                <c:pt idx="80">
                  <c:v>0.99243999999999999</c:v>
                </c:pt>
                <c:pt idx="81">
                  <c:v>0.9927781</c:v>
                </c:pt>
                <c:pt idx="82">
                  <c:v>0.99312040000000001</c:v>
                </c:pt>
                <c:pt idx="83">
                  <c:v>0.99346690000000004</c:v>
                </c:pt>
                <c:pt idx="84">
                  <c:v>0.99381759999999997</c:v>
                </c:pt>
                <c:pt idx="85">
                  <c:v>0.99417250000000001</c:v>
                </c:pt>
                <c:pt idx="86">
                  <c:v>0.99453159999999996</c:v>
                </c:pt>
                <c:pt idx="87">
                  <c:v>0.99489490000000003</c:v>
                </c:pt>
                <c:pt idx="88">
                  <c:v>0.99526239999999999</c:v>
                </c:pt>
                <c:pt idx="89">
                  <c:v>0.99563409999999997</c:v>
                </c:pt>
                <c:pt idx="90">
                  <c:v>0.99600999999999995</c:v>
                </c:pt>
                <c:pt idx="91">
                  <c:v>0.99639010000000006</c:v>
                </c:pt>
                <c:pt idx="92">
                  <c:v>0.99677439999999995</c:v>
                </c:pt>
                <c:pt idx="93">
                  <c:v>0.99716289999999996</c:v>
                </c:pt>
                <c:pt idx="94">
                  <c:v>0.99755559999999999</c:v>
                </c:pt>
                <c:pt idx="95">
                  <c:v>0.99795250000000002</c:v>
                </c:pt>
                <c:pt idx="96">
                  <c:v>0.99835359999999995</c:v>
                </c:pt>
                <c:pt idx="97">
                  <c:v>0.99875890000000001</c:v>
                </c:pt>
                <c:pt idx="98">
                  <c:v>0.99916839999999996</c:v>
                </c:pt>
                <c:pt idx="99">
                  <c:v>0.99958210000000003</c:v>
                </c:pt>
                <c:pt idx="100">
                  <c:v>1</c:v>
                </c:pt>
              </c:numCache>
            </c:numRef>
          </c:val>
        </c:ser>
        <c:ser>
          <c:idx val="80"/>
          <c:order val="80"/>
          <c:tx>
            <c:strRef>
              <c:f>SigmaIP!$C$86</c:f>
              <c:strCache>
                <c:ptCount val="1"/>
                <c:pt idx="0">
                  <c:v>0,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6:$CZ$86</c:f>
              <c:numCache>
                <c:formatCode>General</c:formatCode>
                <c:ptCount val="101"/>
                <c:pt idx="0">
                  <c:v>0.98</c:v>
                </c:pt>
                <c:pt idx="1">
                  <c:v>0.98000200000000004</c:v>
                </c:pt>
                <c:pt idx="2">
                  <c:v>0.98000799999999999</c:v>
                </c:pt>
                <c:pt idx="3">
                  <c:v>0.98001800000000006</c:v>
                </c:pt>
                <c:pt idx="4">
                  <c:v>0.98003200000000001</c:v>
                </c:pt>
                <c:pt idx="5">
                  <c:v>0.98004999999999998</c:v>
                </c:pt>
                <c:pt idx="6">
                  <c:v>0.98007200000000005</c:v>
                </c:pt>
                <c:pt idx="7">
                  <c:v>0.98009800000000002</c:v>
                </c:pt>
                <c:pt idx="8">
                  <c:v>0.980128</c:v>
                </c:pt>
                <c:pt idx="9">
                  <c:v>0.98016199999999998</c:v>
                </c:pt>
                <c:pt idx="10">
                  <c:v>0.98019999999999996</c:v>
                </c:pt>
                <c:pt idx="11">
                  <c:v>0.98024200000000006</c:v>
                </c:pt>
                <c:pt idx="12">
                  <c:v>0.98028800000000005</c:v>
                </c:pt>
                <c:pt idx="13">
                  <c:v>0.98033800000000004</c:v>
                </c:pt>
                <c:pt idx="14">
                  <c:v>0.98039200000000004</c:v>
                </c:pt>
                <c:pt idx="15">
                  <c:v>0.98045000000000004</c:v>
                </c:pt>
                <c:pt idx="16">
                  <c:v>0.98051200000000005</c:v>
                </c:pt>
                <c:pt idx="17">
                  <c:v>0.98057799999999995</c:v>
                </c:pt>
                <c:pt idx="18">
                  <c:v>0.98064799999999996</c:v>
                </c:pt>
                <c:pt idx="19">
                  <c:v>0.98072199999999998</c:v>
                </c:pt>
                <c:pt idx="20">
                  <c:v>0.98080000000000001</c:v>
                </c:pt>
                <c:pt idx="21">
                  <c:v>0.98088200000000003</c:v>
                </c:pt>
                <c:pt idx="22">
                  <c:v>0.98096799999999995</c:v>
                </c:pt>
                <c:pt idx="23">
                  <c:v>0.98105799999999999</c:v>
                </c:pt>
                <c:pt idx="24">
                  <c:v>0.98115200000000002</c:v>
                </c:pt>
                <c:pt idx="25">
                  <c:v>0.98124999999999996</c:v>
                </c:pt>
                <c:pt idx="26">
                  <c:v>0.981352</c:v>
                </c:pt>
                <c:pt idx="27">
                  <c:v>0.98145800000000005</c:v>
                </c:pt>
                <c:pt idx="28">
                  <c:v>0.981568</c:v>
                </c:pt>
                <c:pt idx="29">
                  <c:v>0.98168200000000005</c:v>
                </c:pt>
                <c:pt idx="30">
                  <c:v>0.98180000000000001</c:v>
                </c:pt>
                <c:pt idx="31">
                  <c:v>0.98192199999999996</c:v>
                </c:pt>
                <c:pt idx="32">
                  <c:v>0.98204800000000003</c:v>
                </c:pt>
                <c:pt idx="33">
                  <c:v>0.982178</c:v>
                </c:pt>
                <c:pt idx="34">
                  <c:v>0.98231199999999996</c:v>
                </c:pt>
                <c:pt idx="35">
                  <c:v>0.98245000000000005</c:v>
                </c:pt>
                <c:pt idx="36">
                  <c:v>0.98259200000000002</c:v>
                </c:pt>
                <c:pt idx="37">
                  <c:v>0.982738</c:v>
                </c:pt>
                <c:pt idx="38">
                  <c:v>0.98288799999999998</c:v>
                </c:pt>
                <c:pt idx="39">
                  <c:v>0.98304199999999997</c:v>
                </c:pt>
                <c:pt idx="40">
                  <c:v>0.98319999999999996</c:v>
                </c:pt>
                <c:pt idx="41">
                  <c:v>0.98336199999999996</c:v>
                </c:pt>
                <c:pt idx="42">
                  <c:v>0.98352799999999996</c:v>
                </c:pt>
                <c:pt idx="43">
                  <c:v>0.98369799999999996</c:v>
                </c:pt>
                <c:pt idx="44">
                  <c:v>0.98387199999999997</c:v>
                </c:pt>
                <c:pt idx="45">
                  <c:v>0.98404999999999998</c:v>
                </c:pt>
                <c:pt idx="46">
                  <c:v>0.984232</c:v>
                </c:pt>
                <c:pt idx="47">
                  <c:v>0.98441800000000002</c:v>
                </c:pt>
                <c:pt idx="48">
                  <c:v>0.98460800000000004</c:v>
                </c:pt>
                <c:pt idx="49">
                  <c:v>0.98480199999999996</c:v>
                </c:pt>
                <c:pt idx="50">
                  <c:v>0.98499999999999999</c:v>
                </c:pt>
                <c:pt idx="51">
                  <c:v>0.98520200000000002</c:v>
                </c:pt>
                <c:pt idx="52">
                  <c:v>0.98540799999999995</c:v>
                </c:pt>
                <c:pt idx="53">
                  <c:v>0.98561799999999999</c:v>
                </c:pt>
                <c:pt idx="54">
                  <c:v>0.98583200000000004</c:v>
                </c:pt>
                <c:pt idx="55">
                  <c:v>0.98604999999999998</c:v>
                </c:pt>
                <c:pt idx="56">
                  <c:v>0.98627200000000004</c:v>
                </c:pt>
                <c:pt idx="57">
                  <c:v>0.98649799999999999</c:v>
                </c:pt>
                <c:pt idx="58">
                  <c:v>0.98672800000000005</c:v>
                </c:pt>
                <c:pt idx="59">
                  <c:v>0.98696200000000001</c:v>
                </c:pt>
                <c:pt idx="60">
                  <c:v>0.98719999999999997</c:v>
                </c:pt>
                <c:pt idx="61">
                  <c:v>0.98744200000000004</c:v>
                </c:pt>
                <c:pt idx="62">
                  <c:v>0.98768800000000001</c:v>
                </c:pt>
                <c:pt idx="63">
                  <c:v>0.98793799999999998</c:v>
                </c:pt>
                <c:pt idx="64">
                  <c:v>0.98819199999999996</c:v>
                </c:pt>
                <c:pt idx="65">
                  <c:v>0.98845000000000005</c:v>
                </c:pt>
                <c:pt idx="66">
                  <c:v>0.98871200000000004</c:v>
                </c:pt>
                <c:pt idx="67">
                  <c:v>0.98897800000000002</c:v>
                </c:pt>
                <c:pt idx="68">
                  <c:v>0.98924800000000002</c:v>
                </c:pt>
                <c:pt idx="69">
                  <c:v>0.98952200000000001</c:v>
                </c:pt>
                <c:pt idx="70">
                  <c:v>0.98980000000000001</c:v>
                </c:pt>
                <c:pt idx="71">
                  <c:v>0.99008200000000002</c:v>
                </c:pt>
                <c:pt idx="72">
                  <c:v>0.99036800000000003</c:v>
                </c:pt>
                <c:pt idx="73">
                  <c:v>0.99065800000000004</c:v>
                </c:pt>
                <c:pt idx="74">
                  <c:v>0.99095200000000006</c:v>
                </c:pt>
                <c:pt idx="75">
                  <c:v>0.99124999999999996</c:v>
                </c:pt>
                <c:pt idx="76">
                  <c:v>0.99155199999999999</c:v>
                </c:pt>
                <c:pt idx="77">
                  <c:v>0.99185800000000002</c:v>
                </c:pt>
                <c:pt idx="78">
                  <c:v>0.99216800000000005</c:v>
                </c:pt>
                <c:pt idx="79">
                  <c:v>0.99248199999999998</c:v>
                </c:pt>
                <c:pt idx="80">
                  <c:v>0.99280000000000002</c:v>
                </c:pt>
                <c:pt idx="81">
                  <c:v>0.99312200000000006</c:v>
                </c:pt>
                <c:pt idx="82">
                  <c:v>0.993448</c:v>
                </c:pt>
                <c:pt idx="83">
                  <c:v>0.99377800000000005</c:v>
                </c:pt>
                <c:pt idx="84">
                  <c:v>0.994112</c:v>
                </c:pt>
                <c:pt idx="85">
                  <c:v>0.99444999999999995</c:v>
                </c:pt>
                <c:pt idx="86">
                  <c:v>0.99479200000000001</c:v>
                </c:pt>
                <c:pt idx="87">
                  <c:v>0.99513799999999997</c:v>
                </c:pt>
                <c:pt idx="88">
                  <c:v>0.99548800000000004</c:v>
                </c:pt>
                <c:pt idx="89">
                  <c:v>0.995842</c:v>
                </c:pt>
                <c:pt idx="90">
                  <c:v>0.99619999999999997</c:v>
                </c:pt>
                <c:pt idx="91">
                  <c:v>0.99656199999999995</c:v>
                </c:pt>
                <c:pt idx="92">
                  <c:v>0.99692800000000004</c:v>
                </c:pt>
                <c:pt idx="93">
                  <c:v>0.99729800000000002</c:v>
                </c:pt>
                <c:pt idx="94">
                  <c:v>0.997672</c:v>
                </c:pt>
                <c:pt idx="95">
                  <c:v>0.99804999999999999</c:v>
                </c:pt>
                <c:pt idx="96">
                  <c:v>0.99843199999999999</c:v>
                </c:pt>
                <c:pt idx="97">
                  <c:v>0.99881799999999998</c:v>
                </c:pt>
                <c:pt idx="98">
                  <c:v>0.99920799999999999</c:v>
                </c:pt>
                <c:pt idx="99">
                  <c:v>0.99960199999999999</c:v>
                </c:pt>
                <c:pt idx="100">
                  <c:v>1</c:v>
                </c:pt>
              </c:numCache>
            </c:numRef>
          </c:val>
        </c:ser>
        <c:ser>
          <c:idx val="81"/>
          <c:order val="81"/>
          <c:tx>
            <c:strRef>
              <c:f>SigmaIP!$C$87</c:f>
              <c:strCache>
                <c:ptCount val="1"/>
                <c:pt idx="0">
                  <c:v>0,81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7:$CZ$87</c:f>
              <c:numCache>
                <c:formatCode>General</c:formatCode>
                <c:ptCount val="101"/>
                <c:pt idx="0">
                  <c:v>0.98099999999999998</c:v>
                </c:pt>
                <c:pt idx="1">
                  <c:v>0.98100189999999998</c:v>
                </c:pt>
                <c:pt idx="2">
                  <c:v>0.98100759999999998</c:v>
                </c:pt>
                <c:pt idx="3">
                  <c:v>0.98101709999999998</c:v>
                </c:pt>
                <c:pt idx="4">
                  <c:v>0.98103039999999997</c:v>
                </c:pt>
                <c:pt idx="5">
                  <c:v>0.98104749999999996</c:v>
                </c:pt>
                <c:pt idx="6">
                  <c:v>0.98106840000000006</c:v>
                </c:pt>
                <c:pt idx="7">
                  <c:v>0.98109310000000005</c:v>
                </c:pt>
                <c:pt idx="8">
                  <c:v>0.98112160000000004</c:v>
                </c:pt>
                <c:pt idx="9">
                  <c:v>0.98115390000000002</c:v>
                </c:pt>
                <c:pt idx="10">
                  <c:v>0.98119000000000001</c:v>
                </c:pt>
                <c:pt idx="11">
                  <c:v>0.98122989999999999</c:v>
                </c:pt>
                <c:pt idx="12">
                  <c:v>0.98127359999999997</c:v>
                </c:pt>
                <c:pt idx="13">
                  <c:v>0.98132110000000006</c:v>
                </c:pt>
                <c:pt idx="14">
                  <c:v>0.98137240000000003</c:v>
                </c:pt>
                <c:pt idx="15">
                  <c:v>0.98142750000000001</c:v>
                </c:pt>
                <c:pt idx="16">
                  <c:v>0.98148639999999998</c:v>
                </c:pt>
                <c:pt idx="17">
                  <c:v>0.98154909999999995</c:v>
                </c:pt>
                <c:pt idx="18">
                  <c:v>0.98161560000000003</c:v>
                </c:pt>
                <c:pt idx="19">
                  <c:v>0.9816859</c:v>
                </c:pt>
                <c:pt idx="20">
                  <c:v>0.98175999999999997</c:v>
                </c:pt>
                <c:pt idx="21">
                  <c:v>0.98183790000000004</c:v>
                </c:pt>
                <c:pt idx="22">
                  <c:v>0.9819196</c:v>
                </c:pt>
                <c:pt idx="23">
                  <c:v>0.98200509999999996</c:v>
                </c:pt>
                <c:pt idx="24">
                  <c:v>0.98209440000000003</c:v>
                </c:pt>
                <c:pt idx="25">
                  <c:v>0.98218749999999999</c:v>
                </c:pt>
                <c:pt idx="26">
                  <c:v>0.98228440000000006</c:v>
                </c:pt>
                <c:pt idx="27">
                  <c:v>0.98238510000000001</c:v>
                </c:pt>
                <c:pt idx="28">
                  <c:v>0.98248959999999996</c:v>
                </c:pt>
                <c:pt idx="29">
                  <c:v>0.98259790000000002</c:v>
                </c:pt>
                <c:pt idx="30">
                  <c:v>0.98270999999999997</c:v>
                </c:pt>
                <c:pt idx="31">
                  <c:v>0.98282590000000003</c:v>
                </c:pt>
                <c:pt idx="32">
                  <c:v>0.98294559999999997</c:v>
                </c:pt>
                <c:pt idx="33">
                  <c:v>0.98306910000000003</c:v>
                </c:pt>
                <c:pt idx="34">
                  <c:v>0.98319639999999997</c:v>
                </c:pt>
                <c:pt idx="35">
                  <c:v>0.98332750000000002</c:v>
                </c:pt>
                <c:pt idx="36">
                  <c:v>0.98346239999999996</c:v>
                </c:pt>
                <c:pt idx="37">
                  <c:v>0.98360110000000001</c:v>
                </c:pt>
                <c:pt idx="38">
                  <c:v>0.98374360000000005</c:v>
                </c:pt>
                <c:pt idx="39">
                  <c:v>0.98388989999999998</c:v>
                </c:pt>
                <c:pt idx="40">
                  <c:v>0.98404000000000003</c:v>
                </c:pt>
                <c:pt idx="41">
                  <c:v>0.98419389999999995</c:v>
                </c:pt>
                <c:pt idx="42">
                  <c:v>0.98435159999999999</c:v>
                </c:pt>
                <c:pt idx="43">
                  <c:v>0.98451310000000003</c:v>
                </c:pt>
                <c:pt idx="44">
                  <c:v>0.98467839999999995</c:v>
                </c:pt>
                <c:pt idx="45">
                  <c:v>0.98484749999999999</c:v>
                </c:pt>
                <c:pt idx="46">
                  <c:v>0.98502040000000002</c:v>
                </c:pt>
                <c:pt idx="47">
                  <c:v>0.98519710000000005</c:v>
                </c:pt>
                <c:pt idx="48">
                  <c:v>0.98537759999999996</c:v>
                </c:pt>
                <c:pt idx="49">
                  <c:v>0.98556189999999999</c:v>
                </c:pt>
                <c:pt idx="50">
                  <c:v>0.98575000000000002</c:v>
                </c:pt>
                <c:pt idx="51">
                  <c:v>0.98594190000000004</c:v>
                </c:pt>
                <c:pt idx="52">
                  <c:v>0.98613759999999995</c:v>
                </c:pt>
                <c:pt idx="53">
                  <c:v>0.98633709999999997</c:v>
                </c:pt>
                <c:pt idx="54">
                  <c:v>0.98654039999999998</c:v>
                </c:pt>
                <c:pt idx="55">
                  <c:v>0.9867475</c:v>
                </c:pt>
                <c:pt idx="56">
                  <c:v>0.98695840000000001</c:v>
                </c:pt>
                <c:pt idx="57">
                  <c:v>0.98717310000000003</c:v>
                </c:pt>
                <c:pt idx="58">
                  <c:v>0.98739160000000004</c:v>
                </c:pt>
                <c:pt idx="59">
                  <c:v>0.98761390000000004</c:v>
                </c:pt>
                <c:pt idx="60">
                  <c:v>0.98784000000000005</c:v>
                </c:pt>
                <c:pt idx="61">
                  <c:v>0.98806990000000006</c:v>
                </c:pt>
                <c:pt idx="62">
                  <c:v>0.98830360000000006</c:v>
                </c:pt>
                <c:pt idx="63">
                  <c:v>0.98854109999999995</c:v>
                </c:pt>
                <c:pt idx="64">
                  <c:v>0.98878239999999995</c:v>
                </c:pt>
                <c:pt idx="65">
                  <c:v>0.98902749999999995</c:v>
                </c:pt>
                <c:pt idx="66">
                  <c:v>0.98927640000000006</c:v>
                </c:pt>
                <c:pt idx="67">
                  <c:v>0.98952910000000005</c:v>
                </c:pt>
                <c:pt idx="68">
                  <c:v>0.98978560000000004</c:v>
                </c:pt>
                <c:pt idx="69">
                  <c:v>0.99004590000000003</c:v>
                </c:pt>
                <c:pt idx="70">
                  <c:v>0.99031000000000002</c:v>
                </c:pt>
                <c:pt idx="71">
                  <c:v>0.99057790000000001</c:v>
                </c:pt>
                <c:pt idx="72">
                  <c:v>0.9908496</c:v>
                </c:pt>
                <c:pt idx="73">
                  <c:v>0.99112509999999998</c:v>
                </c:pt>
                <c:pt idx="74">
                  <c:v>0.99140439999999996</c:v>
                </c:pt>
                <c:pt idx="75">
                  <c:v>0.99168750000000006</c:v>
                </c:pt>
                <c:pt idx="76">
                  <c:v>0.99197440000000003</c:v>
                </c:pt>
                <c:pt idx="77">
                  <c:v>0.99226510000000001</c:v>
                </c:pt>
                <c:pt idx="78">
                  <c:v>0.99255959999999999</c:v>
                </c:pt>
                <c:pt idx="79">
                  <c:v>0.99285789999999996</c:v>
                </c:pt>
                <c:pt idx="80">
                  <c:v>0.99316000000000004</c:v>
                </c:pt>
                <c:pt idx="81">
                  <c:v>0.99346590000000001</c:v>
                </c:pt>
                <c:pt idx="82">
                  <c:v>0.99377559999999998</c:v>
                </c:pt>
                <c:pt idx="83">
                  <c:v>0.99408909999999995</c:v>
                </c:pt>
                <c:pt idx="84">
                  <c:v>0.99440640000000002</c:v>
                </c:pt>
                <c:pt idx="85">
                  <c:v>0.99472749999999999</c:v>
                </c:pt>
                <c:pt idx="86">
                  <c:v>0.99505239999999995</c:v>
                </c:pt>
                <c:pt idx="87">
                  <c:v>0.99538110000000002</c:v>
                </c:pt>
                <c:pt idx="88">
                  <c:v>0.99571359999999998</c:v>
                </c:pt>
                <c:pt idx="89">
                  <c:v>0.99604990000000004</c:v>
                </c:pt>
                <c:pt idx="90">
                  <c:v>0.99639</c:v>
                </c:pt>
                <c:pt idx="91">
                  <c:v>0.99673389999999995</c:v>
                </c:pt>
                <c:pt idx="92">
                  <c:v>0.99708160000000001</c:v>
                </c:pt>
                <c:pt idx="93">
                  <c:v>0.99743309999999996</c:v>
                </c:pt>
                <c:pt idx="94">
                  <c:v>0.99778840000000002</c:v>
                </c:pt>
                <c:pt idx="95">
                  <c:v>0.99814749999999997</c:v>
                </c:pt>
                <c:pt idx="96">
                  <c:v>0.99851040000000002</c:v>
                </c:pt>
                <c:pt idx="97">
                  <c:v>0.99887709999999996</c:v>
                </c:pt>
                <c:pt idx="98">
                  <c:v>0.99924760000000001</c:v>
                </c:pt>
                <c:pt idx="99">
                  <c:v>0.99962189999999995</c:v>
                </c:pt>
                <c:pt idx="100">
                  <c:v>1</c:v>
                </c:pt>
              </c:numCache>
            </c:numRef>
          </c:val>
        </c:ser>
        <c:ser>
          <c:idx val="82"/>
          <c:order val="82"/>
          <c:tx>
            <c:strRef>
              <c:f>SigmaIP!$C$88</c:f>
              <c:strCache>
                <c:ptCount val="1"/>
                <c:pt idx="0">
                  <c:v>0,82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8:$CZ$88</c:f>
              <c:numCache>
                <c:formatCode>General</c:formatCode>
                <c:ptCount val="101"/>
                <c:pt idx="0">
                  <c:v>0.98199999999999998</c:v>
                </c:pt>
                <c:pt idx="1">
                  <c:v>0.98200180000000004</c:v>
                </c:pt>
                <c:pt idx="2">
                  <c:v>0.98200719999999997</c:v>
                </c:pt>
                <c:pt idx="3">
                  <c:v>0.98201620000000001</c:v>
                </c:pt>
                <c:pt idx="4">
                  <c:v>0.98202880000000004</c:v>
                </c:pt>
                <c:pt idx="5">
                  <c:v>0.98204499999999995</c:v>
                </c:pt>
                <c:pt idx="6">
                  <c:v>0.98206479999999996</c:v>
                </c:pt>
                <c:pt idx="7">
                  <c:v>0.98208819999999997</c:v>
                </c:pt>
                <c:pt idx="8">
                  <c:v>0.98211519999999997</c:v>
                </c:pt>
                <c:pt idx="9">
                  <c:v>0.98214579999999996</c:v>
                </c:pt>
                <c:pt idx="10">
                  <c:v>0.98217999999999994</c:v>
                </c:pt>
                <c:pt idx="11">
                  <c:v>0.98221780000000003</c:v>
                </c:pt>
                <c:pt idx="12">
                  <c:v>0.9822592</c:v>
                </c:pt>
                <c:pt idx="13">
                  <c:v>0.98230419999999996</c:v>
                </c:pt>
                <c:pt idx="14">
                  <c:v>0.98235280000000003</c:v>
                </c:pt>
                <c:pt idx="15">
                  <c:v>0.98240499999999997</c:v>
                </c:pt>
                <c:pt idx="16">
                  <c:v>0.98246080000000002</c:v>
                </c:pt>
                <c:pt idx="17">
                  <c:v>0.98252019999999995</c:v>
                </c:pt>
                <c:pt idx="18">
                  <c:v>0.98258319999999999</c:v>
                </c:pt>
                <c:pt idx="19">
                  <c:v>0.98264980000000002</c:v>
                </c:pt>
                <c:pt idx="20">
                  <c:v>0.98272000000000004</c:v>
                </c:pt>
                <c:pt idx="21">
                  <c:v>0.98279380000000005</c:v>
                </c:pt>
                <c:pt idx="22">
                  <c:v>0.98287119999999994</c:v>
                </c:pt>
                <c:pt idx="23">
                  <c:v>0.98295219999999994</c:v>
                </c:pt>
                <c:pt idx="24">
                  <c:v>0.98303680000000004</c:v>
                </c:pt>
                <c:pt idx="25">
                  <c:v>0.98312500000000003</c:v>
                </c:pt>
                <c:pt idx="26">
                  <c:v>0.9832168</c:v>
                </c:pt>
                <c:pt idx="27">
                  <c:v>0.98331219999999997</c:v>
                </c:pt>
                <c:pt idx="28">
                  <c:v>0.98341120000000004</c:v>
                </c:pt>
                <c:pt idx="29">
                  <c:v>0.98351379999999999</c:v>
                </c:pt>
                <c:pt idx="30">
                  <c:v>0.98361999999999994</c:v>
                </c:pt>
                <c:pt idx="31">
                  <c:v>0.98372979999999999</c:v>
                </c:pt>
                <c:pt idx="32">
                  <c:v>0.98384320000000003</c:v>
                </c:pt>
                <c:pt idx="33">
                  <c:v>0.98396019999999995</c:v>
                </c:pt>
                <c:pt idx="34">
                  <c:v>0.98408079999999998</c:v>
                </c:pt>
                <c:pt idx="35">
                  <c:v>0.984205</c:v>
                </c:pt>
                <c:pt idx="36">
                  <c:v>0.98433280000000001</c:v>
                </c:pt>
                <c:pt idx="37">
                  <c:v>0.98446420000000001</c:v>
                </c:pt>
                <c:pt idx="38">
                  <c:v>0.98459920000000001</c:v>
                </c:pt>
                <c:pt idx="39">
                  <c:v>0.9847378</c:v>
                </c:pt>
                <c:pt idx="40">
                  <c:v>0.98487999999999998</c:v>
                </c:pt>
                <c:pt idx="41">
                  <c:v>0.98502579999999995</c:v>
                </c:pt>
                <c:pt idx="42">
                  <c:v>0.98517520000000003</c:v>
                </c:pt>
                <c:pt idx="43">
                  <c:v>0.98532819999999999</c:v>
                </c:pt>
                <c:pt idx="44">
                  <c:v>0.98548480000000005</c:v>
                </c:pt>
                <c:pt idx="45">
                  <c:v>0.98564499999999999</c:v>
                </c:pt>
                <c:pt idx="46">
                  <c:v>0.98580880000000004</c:v>
                </c:pt>
                <c:pt idx="47">
                  <c:v>0.98597619999999997</c:v>
                </c:pt>
                <c:pt idx="48">
                  <c:v>0.9861472</c:v>
                </c:pt>
                <c:pt idx="49">
                  <c:v>0.98632180000000003</c:v>
                </c:pt>
                <c:pt idx="50">
                  <c:v>0.98650000000000004</c:v>
                </c:pt>
                <c:pt idx="51">
                  <c:v>0.98668179999999994</c:v>
                </c:pt>
                <c:pt idx="52">
                  <c:v>0.98686719999999994</c:v>
                </c:pt>
                <c:pt idx="53">
                  <c:v>0.98705620000000005</c:v>
                </c:pt>
                <c:pt idx="54">
                  <c:v>0.98724880000000004</c:v>
                </c:pt>
                <c:pt idx="55">
                  <c:v>0.98744500000000002</c:v>
                </c:pt>
                <c:pt idx="56">
                  <c:v>0.98764479999999999</c:v>
                </c:pt>
                <c:pt idx="57">
                  <c:v>0.98784819999999995</c:v>
                </c:pt>
                <c:pt idx="58">
                  <c:v>0.98805520000000002</c:v>
                </c:pt>
                <c:pt idx="59">
                  <c:v>0.98826579999999997</c:v>
                </c:pt>
                <c:pt idx="60">
                  <c:v>0.98848000000000003</c:v>
                </c:pt>
                <c:pt idx="61">
                  <c:v>0.98869779999999996</c:v>
                </c:pt>
                <c:pt idx="62">
                  <c:v>0.9889192</c:v>
                </c:pt>
                <c:pt idx="63">
                  <c:v>0.98914420000000003</c:v>
                </c:pt>
                <c:pt idx="64">
                  <c:v>0.98937279999999994</c:v>
                </c:pt>
                <c:pt idx="65">
                  <c:v>0.98960499999999996</c:v>
                </c:pt>
                <c:pt idx="66">
                  <c:v>0.98984079999999997</c:v>
                </c:pt>
                <c:pt idx="67">
                  <c:v>0.99008019999999997</c:v>
                </c:pt>
                <c:pt idx="68">
                  <c:v>0.99032319999999996</c:v>
                </c:pt>
                <c:pt idx="69">
                  <c:v>0.99056979999999994</c:v>
                </c:pt>
                <c:pt idx="70">
                  <c:v>0.99082000000000003</c:v>
                </c:pt>
                <c:pt idx="71">
                  <c:v>0.9910738</c:v>
                </c:pt>
                <c:pt idx="72">
                  <c:v>0.99133119999999997</c:v>
                </c:pt>
                <c:pt idx="73">
                  <c:v>0.99159220000000003</c:v>
                </c:pt>
                <c:pt idx="74">
                  <c:v>0.99185679999999998</c:v>
                </c:pt>
                <c:pt idx="75">
                  <c:v>0.99212500000000003</c:v>
                </c:pt>
                <c:pt idx="76">
                  <c:v>0.99239679999999997</c:v>
                </c:pt>
                <c:pt idx="77">
                  <c:v>0.9926722</c:v>
                </c:pt>
                <c:pt idx="78">
                  <c:v>0.99295120000000003</c:v>
                </c:pt>
                <c:pt idx="79">
                  <c:v>0.99323380000000006</c:v>
                </c:pt>
                <c:pt idx="80">
                  <c:v>0.99351999999999996</c:v>
                </c:pt>
                <c:pt idx="81">
                  <c:v>0.99380979999999997</c:v>
                </c:pt>
                <c:pt idx="82">
                  <c:v>0.99410319999999996</c:v>
                </c:pt>
                <c:pt idx="83">
                  <c:v>0.99440019999999996</c:v>
                </c:pt>
                <c:pt idx="84">
                  <c:v>0.99470079999999994</c:v>
                </c:pt>
                <c:pt idx="85">
                  <c:v>0.99500500000000003</c:v>
                </c:pt>
                <c:pt idx="86">
                  <c:v>0.9953128</c:v>
                </c:pt>
                <c:pt idx="87">
                  <c:v>0.99562419999999996</c:v>
                </c:pt>
                <c:pt idx="88">
                  <c:v>0.99593920000000002</c:v>
                </c:pt>
                <c:pt idx="89">
                  <c:v>0.99625779999999997</c:v>
                </c:pt>
                <c:pt idx="90">
                  <c:v>0.99658000000000002</c:v>
                </c:pt>
                <c:pt idx="91">
                  <c:v>0.99690579999999995</c:v>
                </c:pt>
                <c:pt idx="92">
                  <c:v>0.99723519999999999</c:v>
                </c:pt>
                <c:pt idx="93">
                  <c:v>0.99756820000000002</c:v>
                </c:pt>
                <c:pt idx="94">
                  <c:v>0.99790480000000004</c:v>
                </c:pt>
                <c:pt idx="95">
                  <c:v>0.99824500000000005</c:v>
                </c:pt>
                <c:pt idx="96">
                  <c:v>0.99858880000000005</c:v>
                </c:pt>
                <c:pt idx="97">
                  <c:v>0.99893620000000005</c:v>
                </c:pt>
                <c:pt idx="98">
                  <c:v>0.99928720000000004</c:v>
                </c:pt>
                <c:pt idx="99">
                  <c:v>0.99964180000000002</c:v>
                </c:pt>
                <c:pt idx="100">
                  <c:v>1</c:v>
                </c:pt>
              </c:numCache>
            </c:numRef>
          </c:val>
        </c:ser>
        <c:ser>
          <c:idx val="83"/>
          <c:order val="83"/>
          <c:tx>
            <c:strRef>
              <c:f>SigmaIP!$C$89</c:f>
              <c:strCache>
                <c:ptCount val="1"/>
                <c:pt idx="0">
                  <c:v>0,83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9:$CZ$89</c:f>
              <c:numCache>
                <c:formatCode>General</c:formatCode>
                <c:ptCount val="101"/>
                <c:pt idx="0">
                  <c:v>0.98299999999999998</c:v>
                </c:pt>
                <c:pt idx="1">
                  <c:v>0.98300169999999998</c:v>
                </c:pt>
                <c:pt idx="2">
                  <c:v>0.98300679999999996</c:v>
                </c:pt>
                <c:pt idx="3">
                  <c:v>0.98301530000000004</c:v>
                </c:pt>
                <c:pt idx="4">
                  <c:v>0.98302719999999999</c:v>
                </c:pt>
                <c:pt idx="5">
                  <c:v>0.98304250000000004</c:v>
                </c:pt>
                <c:pt idx="6">
                  <c:v>0.98306119999999997</c:v>
                </c:pt>
                <c:pt idx="7">
                  <c:v>0.98308329999999999</c:v>
                </c:pt>
                <c:pt idx="8">
                  <c:v>0.9831088</c:v>
                </c:pt>
                <c:pt idx="9">
                  <c:v>0.9831377</c:v>
                </c:pt>
                <c:pt idx="10">
                  <c:v>0.98316999999999999</c:v>
                </c:pt>
                <c:pt idx="11">
                  <c:v>0.98320569999999996</c:v>
                </c:pt>
                <c:pt idx="12">
                  <c:v>0.98324480000000003</c:v>
                </c:pt>
                <c:pt idx="13">
                  <c:v>0.98328729999999998</c:v>
                </c:pt>
                <c:pt idx="14">
                  <c:v>0.98333320000000002</c:v>
                </c:pt>
                <c:pt idx="15">
                  <c:v>0.98338250000000005</c:v>
                </c:pt>
                <c:pt idx="16">
                  <c:v>0.98343519999999995</c:v>
                </c:pt>
                <c:pt idx="17">
                  <c:v>0.98349129999999996</c:v>
                </c:pt>
                <c:pt idx="18">
                  <c:v>0.98355079999999995</c:v>
                </c:pt>
                <c:pt idx="19">
                  <c:v>0.98361370000000004</c:v>
                </c:pt>
                <c:pt idx="20">
                  <c:v>0.98368</c:v>
                </c:pt>
                <c:pt idx="21">
                  <c:v>0.98374969999999995</c:v>
                </c:pt>
                <c:pt idx="22">
                  <c:v>0.9838228</c:v>
                </c:pt>
                <c:pt idx="23">
                  <c:v>0.98389930000000003</c:v>
                </c:pt>
                <c:pt idx="24">
                  <c:v>0.98397919999999994</c:v>
                </c:pt>
                <c:pt idx="25">
                  <c:v>0.98406249999999995</c:v>
                </c:pt>
                <c:pt idx="26">
                  <c:v>0.98414919999999995</c:v>
                </c:pt>
                <c:pt idx="27">
                  <c:v>0.98423930000000004</c:v>
                </c:pt>
                <c:pt idx="28">
                  <c:v>0.98433280000000001</c:v>
                </c:pt>
                <c:pt idx="29">
                  <c:v>0.98442969999999996</c:v>
                </c:pt>
                <c:pt idx="30">
                  <c:v>0.98453000000000002</c:v>
                </c:pt>
                <c:pt idx="31">
                  <c:v>0.98463369999999995</c:v>
                </c:pt>
                <c:pt idx="32">
                  <c:v>0.98474079999999997</c:v>
                </c:pt>
                <c:pt idx="33">
                  <c:v>0.98485129999999999</c:v>
                </c:pt>
                <c:pt idx="34">
                  <c:v>0.98496519999999999</c:v>
                </c:pt>
                <c:pt idx="35">
                  <c:v>0.98508249999999997</c:v>
                </c:pt>
                <c:pt idx="36">
                  <c:v>0.98520319999999995</c:v>
                </c:pt>
                <c:pt idx="37">
                  <c:v>0.98532730000000002</c:v>
                </c:pt>
                <c:pt idx="38">
                  <c:v>0.98545479999999996</c:v>
                </c:pt>
                <c:pt idx="39">
                  <c:v>0.98558570000000001</c:v>
                </c:pt>
                <c:pt idx="40">
                  <c:v>0.98572000000000004</c:v>
                </c:pt>
                <c:pt idx="41">
                  <c:v>0.98585769999999995</c:v>
                </c:pt>
                <c:pt idx="42">
                  <c:v>0.98599879999999995</c:v>
                </c:pt>
                <c:pt idx="43">
                  <c:v>0.98614329999999994</c:v>
                </c:pt>
                <c:pt idx="44">
                  <c:v>0.98629120000000003</c:v>
                </c:pt>
                <c:pt idx="45">
                  <c:v>0.9864425</c:v>
                </c:pt>
                <c:pt idx="46">
                  <c:v>0.98659719999999995</c:v>
                </c:pt>
                <c:pt idx="47">
                  <c:v>0.9867553</c:v>
                </c:pt>
                <c:pt idx="48">
                  <c:v>0.98691680000000004</c:v>
                </c:pt>
                <c:pt idx="49">
                  <c:v>0.98708169999999995</c:v>
                </c:pt>
                <c:pt idx="50">
                  <c:v>0.98724999999999996</c:v>
                </c:pt>
                <c:pt idx="51">
                  <c:v>0.98742169999999996</c:v>
                </c:pt>
                <c:pt idx="52">
                  <c:v>0.98759679999999994</c:v>
                </c:pt>
                <c:pt idx="53">
                  <c:v>0.98777530000000002</c:v>
                </c:pt>
                <c:pt idx="54">
                  <c:v>0.98795719999999998</c:v>
                </c:pt>
                <c:pt idx="55">
                  <c:v>0.98814250000000003</c:v>
                </c:pt>
                <c:pt idx="56">
                  <c:v>0.98833119999999997</c:v>
                </c:pt>
                <c:pt idx="57">
                  <c:v>0.98852329999999999</c:v>
                </c:pt>
                <c:pt idx="58">
                  <c:v>0.98871880000000001</c:v>
                </c:pt>
                <c:pt idx="59">
                  <c:v>0.98891770000000001</c:v>
                </c:pt>
                <c:pt idx="60">
                  <c:v>0.98912</c:v>
                </c:pt>
                <c:pt idx="61">
                  <c:v>0.98932569999999997</c:v>
                </c:pt>
                <c:pt idx="62">
                  <c:v>0.98953480000000005</c:v>
                </c:pt>
                <c:pt idx="63">
                  <c:v>0.9897473</c:v>
                </c:pt>
                <c:pt idx="64">
                  <c:v>0.98996320000000004</c:v>
                </c:pt>
                <c:pt idx="65">
                  <c:v>0.99018249999999997</c:v>
                </c:pt>
                <c:pt idx="66">
                  <c:v>0.99040519999999999</c:v>
                </c:pt>
                <c:pt idx="67">
                  <c:v>0.99063129999999999</c:v>
                </c:pt>
                <c:pt idx="68">
                  <c:v>0.99086079999999999</c:v>
                </c:pt>
                <c:pt idx="69">
                  <c:v>0.99109369999999997</c:v>
                </c:pt>
                <c:pt idx="70">
                  <c:v>0.99133000000000004</c:v>
                </c:pt>
                <c:pt idx="71">
                  <c:v>0.9915697</c:v>
                </c:pt>
                <c:pt idx="72">
                  <c:v>0.99181280000000005</c:v>
                </c:pt>
                <c:pt idx="73">
                  <c:v>0.99205929999999998</c:v>
                </c:pt>
                <c:pt idx="74">
                  <c:v>0.9923092</c:v>
                </c:pt>
                <c:pt idx="75">
                  <c:v>0.99256250000000001</c:v>
                </c:pt>
                <c:pt idx="76">
                  <c:v>0.99281920000000001</c:v>
                </c:pt>
                <c:pt idx="77">
                  <c:v>0.9930793</c:v>
                </c:pt>
                <c:pt idx="78">
                  <c:v>0.99334279999999997</c:v>
                </c:pt>
                <c:pt idx="79">
                  <c:v>0.99360970000000004</c:v>
                </c:pt>
                <c:pt idx="80">
                  <c:v>0.99387999999999999</c:v>
                </c:pt>
                <c:pt idx="81">
                  <c:v>0.99415370000000003</c:v>
                </c:pt>
                <c:pt idx="82">
                  <c:v>0.99443079999999995</c:v>
                </c:pt>
                <c:pt idx="83">
                  <c:v>0.99471129999999996</c:v>
                </c:pt>
                <c:pt idx="84">
                  <c:v>0.99499519999999997</c:v>
                </c:pt>
                <c:pt idx="85">
                  <c:v>0.99528249999999996</c:v>
                </c:pt>
                <c:pt idx="86">
                  <c:v>0.99557320000000005</c:v>
                </c:pt>
                <c:pt idx="87">
                  <c:v>0.99586730000000001</c:v>
                </c:pt>
                <c:pt idx="88">
                  <c:v>0.99616479999999996</c:v>
                </c:pt>
                <c:pt idx="89">
                  <c:v>0.99646570000000001</c:v>
                </c:pt>
                <c:pt idx="90">
                  <c:v>0.99677000000000004</c:v>
                </c:pt>
                <c:pt idx="91">
                  <c:v>0.99707769999999996</c:v>
                </c:pt>
                <c:pt idx="92">
                  <c:v>0.99738879999999996</c:v>
                </c:pt>
                <c:pt idx="93">
                  <c:v>0.99770329999999996</c:v>
                </c:pt>
                <c:pt idx="94">
                  <c:v>0.99802120000000005</c:v>
                </c:pt>
                <c:pt idx="95">
                  <c:v>0.99834250000000002</c:v>
                </c:pt>
                <c:pt idx="96">
                  <c:v>0.99866719999999998</c:v>
                </c:pt>
                <c:pt idx="97">
                  <c:v>0.99899530000000003</c:v>
                </c:pt>
                <c:pt idx="98">
                  <c:v>0.99932679999999996</c:v>
                </c:pt>
                <c:pt idx="99">
                  <c:v>0.99966169999999999</c:v>
                </c:pt>
                <c:pt idx="100">
                  <c:v>1</c:v>
                </c:pt>
              </c:numCache>
            </c:numRef>
          </c:val>
        </c:ser>
        <c:ser>
          <c:idx val="84"/>
          <c:order val="84"/>
          <c:tx>
            <c:strRef>
              <c:f>SigmaIP!$C$90</c:f>
              <c:strCache>
                <c:ptCount val="1"/>
                <c:pt idx="0">
                  <c:v>0,84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0:$CZ$90</c:f>
              <c:numCache>
                <c:formatCode>General</c:formatCode>
                <c:ptCount val="101"/>
                <c:pt idx="0">
                  <c:v>0.98399999999999999</c:v>
                </c:pt>
                <c:pt idx="1">
                  <c:v>0.98400160000000003</c:v>
                </c:pt>
                <c:pt idx="2">
                  <c:v>0.98400639999999995</c:v>
                </c:pt>
                <c:pt idx="3">
                  <c:v>0.98401439999999996</c:v>
                </c:pt>
                <c:pt idx="4">
                  <c:v>0.98402559999999994</c:v>
                </c:pt>
                <c:pt idx="5">
                  <c:v>0.98404000000000003</c:v>
                </c:pt>
                <c:pt idx="6">
                  <c:v>0.98405759999999998</c:v>
                </c:pt>
                <c:pt idx="7">
                  <c:v>0.98407840000000002</c:v>
                </c:pt>
                <c:pt idx="8">
                  <c:v>0.98410240000000004</c:v>
                </c:pt>
                <c:pt idx="9">
                  <c:v>0.98412960000000005</c:v>
                </c:pt>
                <c:pt idx="10">
                  <c:v>0.98416000000000003</c:v>
                </c:pt>
                <c:pt idx="11">
                  <c:v>0.9841936</c:v>
                </c:pt>
                <c:pt idx="12">
                  <c:v>0.98423039999999995</c:v>
                </c:pt>
                <c:pt idx="13">
                  <c:v>0.98427039999999999</c:v>
                </c:pt>
                <c:pt idx="14">
                  <c:v>0.98431360000000001</c:v>
                </c:pt>
                <c:pt idx="15">
                  <c:v>0.98436000000000001</c:v>
                </c:pt>
                <c:pt idx="16">
                  <c:v>0.9844096</c:v>
                </c:pt>
                <c:pt idx="17">
                  <c:v>0.98446239999999996</c:v>
                </c:pt>
                <c:pt idx="18">
                  <c:v>0.98451840000000002</c:v>
                </c:pt>
                <c:pt idx="19">
                  <c:v>0.98457759999999994</c:v>
                </c:pt>
                <c:pt idx="20">
                  <c:v>0.98463999999999996</c:v>
                </c:pt>
                <c:pt idx="21">
                  <c:v>0.98470559999999996</c:v>
                </c:pt>
                <c:pt idx="22">
                  <c:v>0.98477440000000005</c:v>
                </c:pt>
                <c:pt idx="23">
                  <c:v>0.98484640000000001</c:v>
                </c:pt>
                <c:pt idx="24">
                  <c:v>0.98492159999999995</c:v>
                </c:pt>
                <c:pt idx="25">
                  <c:v>0.98499999999999999</c:v>
                </c:pt>
                <c:pt idx="26">
                  <c:v>0.9850816</c:v>
                </c:pt>
                <c:pt idx="27">
                  <c:v>0.9851664</c:v>
                </c:pt>
                <c:pt idx="28">
                  <c:v>0.98525439999999997</c:v>
                </c:pt>
                <c:pt idx="29">
                  <c:v>0.98534560000000004</c:v>
                </c:pt>
                <c:pt idx="30">
                  <c:v>0.98543999999999998</c:v>
                </c:pt>
                <c:pt idx="31">
                  <c:v>0.98553760000000001</c:v>
                </c:pt>
                <c:pt idx="32">
                  <c:v>0.98563840000000003</c:v>
                </c:pt>
                <c:pt idx="33">
                  <c:v>0.98574240000000002</c:v>
                </c:pt>
                <c:pt idx="34">
                  <c:v>0.98584959999999999</c:v>
                </c:pt>
                <c:pt idx="35">
                  <c:v>0.98595999999999995</c:v>
                </c:pt>
                <c:pt idx="36">
                  <c:v>0.98607359999999999</c:v>
                </c:pt>
                <c:pt idx="37">
                  <c:v>0.98619040000000002</c:v>
                </c:pt>
                <c:pt idx="38">
                  <c:v>0.98631040000000003</c:v>
                </c:pt>
                <c:pt idx="39">
                  <c:v>0.98643360000000002</c:v>
                </c:pt>
                <c:pt idx="40">
                  <c:v>0.98655999999999999</c:v>
                </c:pt>
                <c:pt idx="41">
                  <c:v>0.98668959999999994</c:v>
                </c:pt>
                <c:pt idx="42">
                  <c:v>0.98682239999999999</c:v>
                </c:pt>
                <c:pt idx="43">
                  <c:v>0.98695840000000001</c:v>
                </c:pt>
                <c:pt idx="44">
                  <c:v>0.98709760000000002</c:v>
                </c:pt>
                <c:pt idx="45">
                  <c:v>0.98724000000000001</c:v>
                </c:pt>
                <c:pt idx="46">
                  <c:v>0.98738559999999997</c:v>
                </c:pt>
                <c:pt idx="47">
                  <c:v>0.98753440000000003</c:v>
                </c:pt>
                <c:pt idx="48">
                  <c:v>0.98768639999999996</c:v>
                </c:pt>
                <c:pt idx="49">
                  <c:v>0.98784159999999999</c:v>
                </c:pt>
                <c:pt idx="50">
                  <c:v>0.98799999999999999</c:v>
                </c:pt>
                <c:pt idx="51">
                  <c:v>0.98816159999999997</c:v>
                </c:pt>
                <c:pt idx="52">
                  <c:v>0.98832640000000005</c:v>
                </c:pt>
                <c:pt idx="53">
                  <c:v>0.9884944</c:v>
                </c:pt>
                <c:pt idx="54">
                  <c:v>0.98866560000000003</c:v>
                </c:pt>
                <c:pt idx="55">
                  <c:v>0.98883999999999994</c:v>
                </c:pt>
                <c:pt idx="56">
                  <c:v>0.98901760000000005</c:v>
                </c:pt>
                <c:pt idx="57">
                  <c:v>0.98919840000000003</c:v>
                </c:pt>
                <c:pt idx="58">
                  <c:v>0.9893824</c:v>
                </c:pt>
                <c:pt idx="59">
                  <c:v>0.98956960000000005</c:v>
                </c:pt>
                <c:pt idx="60">
                  <c:v>0.98975999999999997</c:v>
                </c:pt>
                <c:pt idx="61">
                  <c:v>0.98995359999999999</c:v>
                </c:pt>
                <c:pt idx="62">
                  <c:v>0.99015039999999999</c:v>
                </c:pt>
                <c:pt idx="63">
                  <c:v>0.99035039999999996</c:v>
                </c:pt>
                <c:pt idx="64">
                  <c:v>0.99055360000000003</c:v>
                </c:pt>
                <c:pt idx="65">
                  <c:v>0.99075999999999997</c:v>
                </c:pt>
                <c:pt idx="66">
                  <c:v>0.99096960000000001</c:v>
                </c:pt>
                <c:pt idx="67">
                  <c:v>0.99118240000000002</c:v>
                </c:pt>
                <c:pt idx="68">
                  <c:v>0.99139840000000001</c:v>
                </c:pt>
                <c:pt idx="69">
                  <c:v>0.99161759999999999</c:v>
                </c:pt>
                <c:pt idx="70">
                  <c:v>0.99183999999999994</c:v>
                </c:pt>
                <c:pt idx="71">
                  <c:v>0.99206559999999999</c:v>
                </c:pt>
                <c:pt idx="72">
                  <c:v>0.99229440000000002</c:v>
                </c:pt>
                <c:pt idx="73">
                  <c:v>0.99252640000000003</c:v>
                </c:pt>
                <c:pt idx="74">
                  <c:v>0.99276160000000002</c:v>
                </c:pt>
                <c:pt idx="75">
                  <c:v>0.99299999999999999</c:v>
                </c:pt>
                <c:pt idx="76">
                  <c:v>0.99324159999999995</c:v>
                </c:pt>
                <c:pt idx="77">
                  <c:v>0.99348639999999999</c:v>
                </c:pt>
                <c:pt idx="78">
                  <c:v>0.99373440000000002</c:v>
                </c:pt>
                <c:pt idx="79">
                  <c:v>0.99398560000000002</c:v>
                </c:pt>
                <c:pt idx="80">
                  <c:v>0.99424000000000001</c:v>
                </c:pt>
                <c:pt idx="81">
                  <c:v>0.99449759999999998</c:v>
                </c:pt>
                <c:pt idx="82">
                  <c:v>0.99475840000000004</c:v>
                </c:pt>
                <c:pt idx="83">
                  <c:v>0.99502239999999997</c:v>
                </c:pt>
                <c:pt idx="84">
                  <c:v>0.9952896</c:v>
                </c:pt>
                <c:pt idx="85">
                  <c:v>0.99556</c:v>
                </c:pt>
                <c:pt idx="86">
                  <c:v>0.99583359999999999</c:v>
                </c:pt>
                <c:pt idx="87">
                  <c:v>0.99611039999999995</c:v>
                </c:pt>
                <c:pt idx="88">
                  <c:v>0.99639040000000001</c:v>
                </c:pt>
                <c:pt idx="89">
                  <c:v>0.99667360000000005</c:v>
                </c:pt>
                <c:pt idx="90">
                  <c:v>0.99695999999999996</c:v>
                </c:pt>
                <c:pt idx="91">
                  <c:v>0.99724959999999996</c:v>
                </c:pt>
                <c:pt idx="92">
                  <c:v>0.99754240000000005</c:v>
                </c:pt>
                <c:pt idx="93">
                  <c:v>0.99783840000000001</c:v>
                </c:pt>
                <c:pt idx="94">
                  <c:v>0.99813759999999996</c:v>
                </c:pt>
                <c:pt idx="95">
                  <c:v>0.99843999999999999</c:v>
                </c:pt>
                <c:pt idx="96">
                  <c:v>0.99874560000000001</c:v>
                </c:pt>
                <c:pt idx="97">
                  <c:v>0.99905440000000001</c:v>
                </c:pt>
                <c:pt idx="98">
                  <c:v>0.99936639999999999</c:v>
                </c:pt>
                <c:pt idx="99">
                  <c:v>0.99968159999999995</c:v>
                </c:pt>
                <c:pt idx="100">
                  <c:v>1</c:v>
                </c:pt>
              </c:numCache>
            </c:numRef>
          </c:val>
        </c:ser>
        <c:ser>
          <c:idx val="85"/>
          <c:order val="85"/>
          <c:tx>
            <c:strRef>
              <c:f>SigmaIP!$C$91</c:f>
              <c:strCache>
                <c:ptCount val="1"/>
                <c:pt idx="0">
                  <c:v>0,85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1:$CZ$91</c:f>
              <c:numCache>
                <c:formatCode>General</c:formatCode>
                <c:ptCount val="101"/>
                <c:pt idx="0">
                  <c:v>0.98499999999999999</c:v>
                </c:pt>
                <c:pt idx="1">
                  <c:v>0.98500149999999997</c:v>
                </c:pt>
                <c:pt idx="2">
                  <c:v>0.98500600000000005</c:v>
                </c:pt>
                <c:pt idx="3">
                  <c:v>0.98501349999999999</c:v>
                </c:pt>
                <c:pt idx="4">
                  <c:v>0.98502400000000001</c:v>
                </c:pt>
                <c:pt idx="5">
                  <c:v>0.98503750000000001</c:v>
                </c:pt>
                <c:pt idx="6">
                  <c:v>0.98505399999999999</c:v>
                </c:pt>
                <c:pt idx="7">
                  <c:v>0.98507350000000005</c:v>
                </c:pt>
                <c:pt idx="8">
                  <c:v>0.98509599999999997</c:v>
                </c:pt>
                <c:pt idx="9">
                  <c:v>0.98512149999999998</c:v>
                </c:pt>
                <c:pt idx="10">
                  <c:v>0.98514999999999997</c:v>
                </c:pt>
                <c:pt idx="11">
                  <c:v>0.98518150000000004</c:v>
                </c:pt>
                <c:pt idx="12">
                  <c:v>0.98521599999999998</c:v>
                </c:pt>
                <c:pt idx="13">
                  <c:v>0.9852535</c:v>
                </c:pt>
                <c:pt idx="14">
                  <c:v>0.985294</c:v>
                </c:pt>
                <c:pt idx="15">
                  <c:v>0.98533749999999998</c:v>
                </c:pt>
                <c:pt idx="16">
                  <c:v>0.98538400000000004</c:v>
                </c:pt>
                <c:pt idx="17">
                  <c:v>0.98543349999999996</c:v>
                </c:pt>
                <c:pt idx="18">
                  <c:v>0.98548599999999997</c:v>
                </c:pt>
                <c:pt idx="19">
                  <c:v>0.98554149999999996</c:v>
                </c:pt>
                <c:pt idx="20">
                  <c:v>0.98560000000000003</c:v>
                </c:pt>
                <c:pt idx="21">
                  <c:v>0.98566149999999997</c:v>
                </c:pt>
                <c:pt idx="22">
                  <c:v>0.98572599999999999</c:v>
                </c:pt>
                <c:pt idx="23">
                  <c:v>0.98579349999999999</c:v>
                </c:pt>
                <c:pt idx="24">
                  <c:v>0.98586399999999996</c:v>
                </c:pt>
                <c:pt idx="25">
                  <c:v>0.98593750000000002</c:v>
                </c:pt>
                <c:pt idx="26">
                  <c:v>0.98601399999999995</c:v>
                </c:pt>
                <c:pt idx="27">
                  <c:v>0.98609349999999996</c:v>
                </c:pt>
                <c:pt idx="28">
                  <c:v>0.98617599999999994</c:v>
                </c:pt>
                <c:pt idx="29">
                  <c:v>0.98626150000000001</c:v>
                </c:pt>
                <c:pt idx="30">
                  <c:v>0.98634999999999995</c:v>
                </c:pt>
                <c:pt idx="31">
                  <c:v>0.98644149999999997</c:v>
                </c:pt>
                <c:pt idx="32">
                  <c:v>0.98653599999999997</c:v>
                </c:pt>
                <c:pt idx="33">
                  <c:v>0.98663349999999994</c:v>
                </c:pt>
                <c:pt idx="34">
                  <c:v>0.986734</c:v>
                </c:pt>
                <c:pt idx="35">
                  <c:v>0.98683750000000003</c:v>
                </c:pt>
                <c:pt idx="36">
                  <c:v>0.98694400000000004</c:v>
                </c:pt>
                <c:pt idx="37">
                  <c:v>0.98705350000000003</c:v>
                </c:pt>
                <c:pt idx="38">
                  <c:v>0.98716599999999999</c:v>
                </c:pt>
                <c:pt idx="39">
                  <c:v>0.98728150000000003</c:v>
                </c:pt>
                <c:pt idx="40">
                  <c:v>0.98740000000000006</c:v>
                </c:pt>
                <c:pt idx="41">
                  <c:v>0.98752149999999994</c:v>
                </c:pt>
                <c:pt idx="42">
                  <c:v>0.98764600000000002</c:v>
                </c:pt>
                <c:pt idx="43">
                  <c:v>0.98777349999999997</c:v>
                </c:pt>
                <c:pt idx="44">
                  <c:v>0.987904</c:v>
                </c:pt>
                <c:pt idx="45">
                  <c:v>0.98803750000000001</c:v>
                </c:pt>
                <c:pt idx="46">
                  <c:v>0.988174</c:v>
                </c:pt>
                <c:pt idx="47">
                  <c:v>0.98831349999999996</c:v>
                </c:pt>
                <c:pt idx="48">
                  <c:v>0.988456</c:v>
                </c:pt>
                <c:pt idx="49">
                  <c:v>0.98860150000000002</c:v>
                </c:pt>
                <c:pt idx="50">
                  <c:v>0.98875000000000002</c:v>
                </c:pt>
                <c:pt idx="51">
                  <c:v>0.98890149999999999</c:v>
                </c:pt>
                <c:pt idx="52">
                  <c:v>0.98905600000000005</c:v>
                </c:pt>
                <c:pt idx="53">
                  <c:v>0.98921349999999997</c:v>
                </c:pt>
                <c:pt idx="54">
                  <c:v>0.98937399999999998</c:v>
                </c:pt>
                <c:pt idx="55">
                  <c:v>0.98953749999999996</c:v>
                </c:pt>
                <c:pt idx="56">
                  <c:v>0.98970400000000003</c:v>
                </c:pt>
                <c:pt idx="57">
                  <c:v>0.98987349999999996</c:v>
                </c:pt>
                <c:pt idx="58">
                  <c:v>0.99004599999999998</c:v>
                </c:pt>
                <c:pt idx="59">
                  <c:v>0.99022149999999998</c:v>
                </c:pt>
                <c:pt idx="60">
                  <c:v>0.99039999999999995</c:v>
                </c:pt>
                <c:pt idx="61">
                  <c:v>0.9905815</c:v>
                </c:pt>
                <c:pt idx="62">
                  <c:v>0.99076600000000004</c:v>
                </c:pt>
                <c:pt idx="63">
                  <c:v>0.99095350000000004</c:v>
                </c:pt>
                <c:pt idx="64">
                  <c:v>0.99114400000000002</c:v>
                </c:pt>
                <c:pt idx="65">
                  <c:v>0.99133749999999998</c:v>
                </c:pt>
                <c:pt idx="66">
                  <c:v>0.99153400000000003</c:v>
                </c:pt>
                <c:pt idx="67">
                  <c:v>0.99173350000000005</c:v>
                </c:pt>
                <c:pt idx="68">
                  <c:v>0.99193600000000004</c:v>
                </c:pt>
                <c:pt idx="69">
                  <c:v>0.99214150000000001</c:v>
                </c:pt>
                <c:pt idx="70">
                  <c:v>0.99234999999999995</c:v>
                </c:pt>
                <c:pt idx="71">
                  <c:v>0.99256149999999999</c:v>
                </c:pt>
                <c:pt idx="72">
                  <c:v>0.99277599999999999</c:v>
                </c:pt>
                <c:pt idx="73">
                  <c:v>0.99299349999999997</c:v>
                </c:pt>
                <c:pt idx="74">
                  <c:v>0.99321400000000004</c:v>
                </c:pt>
                <c:pt idx="75">
                  <c:v>0.99343749999999997</c:v>
                </c:pt>
                <c:pt idx="76">
                  <c:v>0.99366399999999999</c:v>
                </c:pt>
                <c:pt idx="77">
                  <c:v>0.99389349999999999</c:v>
                </c:pt>
                <c:pt idx="78">
                  <c:v>0.99412599999999995</c:v>
                </c:pt>
                <c:pt idx="79">
                  <c:v>0.99436150000000001</c:v>
                </c:pt>
                <c:pt idx="80">
                  <c:v>0.99460000000000004</c:v>
                </c:pt>
                <c:pt idx="81">
                  <c:v>0.99484150000000005</c:v>
                </c:pt>
                <c:pt idx="82">
                  <c:v>0.99508600000000003</c:v>
                </c:pt>
                <c:pt idx="83">
                  <c:v>0.99533349999999998</c:v>
                </c:pt>
                <c:pt idx="84">
                  <c:v>0.99558400000000002</c:v>
                </c:pt>
                <c:pt idx="85">
                  <c:v>0.99583750000000004</c:v>
                </c:pt>
                <c:pt idx="86">
                  <c:v>0.99609400000000003</c:v>
                </c:pt>
                <c:pt idx="87">
                  <c:v>0.9963535</c:v>
                </c:pt>
                <c:pt idx="88">
                  <c:v>0.99661599999999995</c:v>
                </c:pt>
                <c:pt idx="89">
                  <c:v>0.99688149999999998</c:v>
                </c:pt>
                <c:pt idx="90">
                  <c:v>0.99714999999999998</c:v>
                </c:pt>
                <c:pt idx="91">
                  <c:v>0.99742149999999996</c:v>
                </c:pt>
                <c:pt idx="92">
                  <c:v>0.99769600000000003</c:v>
                </c:pt>
                <c:pt idx="93">
                  <c:v>0.99797349999999996</c:v>
                </c:pt>
                <c:pt idx="94">
                  <c:v>0.99825399999999997</c:v>
                </c:pt>
                <c:pt idx="95">
                  <c:v>0.99853749999999997</c:v>
                </c:pt>
                <c:pt idx="96">
                  <c:v>0.99882400000000005</c:v>
                </c:pt>
                <c:pt idx="97">
                  <c:v>0.99911349999999999</c:v>
                </c:pt>
                <c:pt idx="98">
                  <c:v>0.99940600000000002</c:v>
                </c:pt>
                <c:pt idx="99">
                  <c:v>0.99970150000000002</c:v>
                </c:pt>
                <c:pt idx="100">
                  <c:v>1</c:v>
                </c:pt>
              </c:numCache>
            </c:numRef>
          </c:val>
        </c:ser>
        <c:ser>
          <c:idx val="86"/>
          <c:order val="86"/>
          <c:tx>
            <c:strRef>
              <c:f>SigmaIP!$C$92</c:f>
              <c:strCache>
                <c:ptCount val="1"/>
                <c:pt idx="0">
                  <c:v>0,86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2:$CZ$92</c:f>
              <c:numCache>
                <c:formatCode>General</c:formatCode>
                <c:ptCount val="101"/>
                <c:pt idx="0">
                  <c:v>0.98599999999999999</c:v>
                </c:pt>
                <c:pt idx="1">
                  <c:v>0.98600140000000003</c:v>
                </c:pt>
                <c:pt idx="2">
                  <c:v>0.98600560000000004</c:v>
                </c:pt>
                <c:pt idx="3">
                  <c:v>0.98601260000000002</c:v>
                </c:pt>
                <c:pt idx="4">
                  <c:v>0.98602239999999997</c:v>
                </c:pt>
                <c:pt idx="5">
                  <c:v>0.98603499999999999</c:v>
                </c:pt>
                <c:pt idx="6">
                  <c:v>0.98605039999999999</c:v>
                </c:pt>
                <c:pt idx="7">
                  <c:v>0.98606859999999996</c:v>
                </c:pt>
                <c:pt idx="8">
                  <c:v>0.98608960000000001</c:v>
                </c:pt>
                <c:pt idx="9">
                  <c:v>0.98611340000000003</c:v>
                </c:pt>
                <c:pt idx="10">
                  <c:v>0.98614000000000002</c:v>
                </c:pt>
                <c:pt idx="11">
                  <c:v>0.98616939999999997</c:v>
                </c:pt>
                <c:pt idx="12">
                  <c:v>0.98620160000000001</c:v>
                </c:pt>
                <c:pt idx="13">
                  <c:v>0.98623660000000002</c:v>
                </c:pt>
                <c:pt idx="14">
                  <c:v>0.9862744</c:v>
                </c:pt>
                <c:pt idx="15">
                  <c:v>0.98631500000000005</c:v>
                </c:pt>
                <c:pt idx="16">
                  <c:v>0.98635839999999997</c:v>
                </c:pt>
                <c:pt idx="17">
                  <c:v>0.98640459999999996</c:v>
                </c:pt>
                <c:pt idx="18">
                  <c:v>0.98645360000000004</c:v>
                </c:pt>
                <c:pt idx="19">
                  <c:v>0.98650539999999998</c:v>
                </c:pt>
                <c:pt idx="20">
                  <c:v>0.98655999999999999</c:v>
                </c:pt>
                <c:pt idx="21">
                  <c:v>0.98661739999999998</c:v>
                </c:pt>
                <c:pt idx="22">
                  <c:v>0.98667760000000004</c:v>
                </c:pt>
                <c:pt idx="23">
                  <c:v>0.98674059999999997</c:v>
                </c:pt>
                <c:pt idx="24">
                  <c:v>0.98680639999999997</c:v>
                </c:pt>
                <c:pt idx="25">
                  <c:v>0.98687499999999995</c:v>
                </c:pt>
                <c:pt idx="26">
                  <c:v>0.9869464</c:v>
                </c:pt>
                <c:pt idx="27">
                  <c:v>0.98702060000000003</c:v>
                </c:pt>
                <c:pt idx="28">
                  <c:v>0.98709760000000002</c:v>
                </c:pt>
                <c:pt idx="29">
                  <c:v>0.98717739999999998</c:v>
                </c:pt>
                <c:pt idx="30">
                  <c:v>0.98726000000000003</c:v>
                </c:pt>
                <c:pt idx="31">
                  <c:v>0.98734540000000004</c:v>
                </c:pt>
                <c:pt idx="32">
                  <c:v>0.98743360000000002</c:v>
                </c:pt>
                <c:pt idx="33">
                  <c:v>0.98752459999999997</c:v>
                </c:pt>
                <c:pt idx="34">
                  <c:v>0.98761840000000001</c:v>
                </c:pt>
                <c:pt idx="35">
                  <c:v>0.98771500000000001</c:v>
                </c:pt>
                <c:pt idx="36">
                  <c:v>0.98781439999999998</c:v>
                </c:pt>
                <c:pt idx="37">
                  <c:v>0.98791660000000003</c:v>
                </c:pt>
                <c:pt idx="38">
                  <c:v>0.98802159999999994</c:v>
                </c:pt>
                <c:pt idx="39">
                  <c:v>0.98812940000000005</c:v>
                </c:pt>
                <c:pt idx="40">
                  <c:v>0.98824000000000001</c:v>
                </c:pt>
                <c:pt idx="41">
                  <c:v>0.98835340000000005</c:v>
                </c:pt>
                <c:pt idx="42">
                  <c:v>0.98846959999999995</c:v>
                </c:pt>
                <c:pt idx="43">
                  <c:v>0.98858860000000004</c:v>
                </c:pt>
                <c:pt idx="44">
                  <c:v>0.98871039999999999</c:v>
                </c:pt>
                <c:pt idx="45">
                  <c:v>0.98883500000000002</c:v>
                </c:pt>
                <c:pt idx="46">
                  <c:v>0.98896240000000002</c:v>
                </c:pt>
                <c:pt idx="47">
                  <c:v>0.98909259999999999</c:v>
                </c:pt>
                <c:pt idx="48">
                  <c:v>0.98922560000000004</c:v>
                </c:pt>
                <c:pt idx="49">
                  <c:v>0.98936139999999995</c:v>
                </c:pt>
                <c:pt idx="50">
                  <c:v>0.98950000000000005</c:v>
                </c:pt>
                <c:pt idx="51">
                  <c:v>0.9896414</c:v>
                </c:pt>
                <c:pt idx="52">
                  <c:v>0.98978560000000004</c:v>
                </c:pt>
                <c:pt idx="53">
                  <c:v>0.98993260000000005</c:v>
                </c:pt>
                <c:pt idx="54">
                  <c:v>0.99008240000000003</c:v>
                </c:pt>
                <c:pt idx="55">
                  <c:v>0.99023499999999998</c:v>
                </c:pt>
                <c:pt idx="56">
                  <c:v>0.9903904</c:v>
                </c:pt>
                <c:pt idx="57">
                  <c:v>0.9905486</c:v>
                </c:pt>
                <c:pt idx="58">
                  <c:v>0.99070959999999997</c:v>
                </c:pt>
                <c:pt idx="59">
                  <c:v>0.99087340000000002</c:v>
                </c:pt>
                <c:pt idx="60">
                  <c:v>0.99104000000000003</c:v>
                </c:pt>
                <c:pt idx="61">
                  <c:v>0.99120940000000002</c:v>
                </c:pt>
                <c:pt idx="62">
                  <c:v>0.99138159999999997</c:v>
                </c:pt>
                <c:pt idx="63">
                  <c:v>0.99155660000000001</c:v>
                </c:pt>
                <c:pt idx="64">
                  <c:v>0.99173440000000002</c:v>
                </c:pt>
                <c:pt idx="65">
                  <c:v>0.99191499999999999</c:v>
                </c:pt>
                <c:pt idx="66">
                  <c:v>0.99209840000000005</c:v>
                </c:pt>
                <c:pt idx="67">
                  <c:v>0.99228459999999996</c:v>
                </c:pt>
                <c:pt idx="68">
                  <c:v>0.99247359999999996</c:v>
                </c:pt>
                <c:pt idx="69">
                  <c:v>0.99266540000000003</c:v>
                </c:pt>
                <c:pt idx="70">
                  <c:v>0.99285999999999996</c:v>
                </c:pt>
                <c:pt idx="71">
                  <c:v>0.99305739999999998</c:v>
                </c:pt>
                <c:pt idx="72">
                  <c:v>0.99325759999999996</c:v>
                </c:pt>
                <c:pt idx="73">
                  <c:v>0.99346060000000003</c:v>
                </c:pt>
                <c:pt idx="74">
                  <c:v>0.99366639999999995</c:v>
                </c:pt>
                <c:pt idx="75">
                  <c:v>0.99387499999999995</c:v>
                </c:pt>
                <c:pt idx="76">
                  <c:v>0.99408640000000004</c:v>
                </c:pt>
                <c:pt idx="77">
                  <c:v>0.99430059999999998</c:v>
                </c:pt>
                <c:pt idx="78">
                  <c:v>0.9945176</c:v>
                </c:pt>
                <c:pt idx="79">
                  <c:v>0.99473739999999999</c:v>
                </c:pt>
                <c:pt idx="80">
                  <c:v>0.99495999999999996</c:v>
                </c:pt>
                <c:pt idx="81">
                  <c:v>0.9951854</c:v>
                </c:pt>
                <c:pt idx="82">
                  <c:v>0.99541360000000001</c:v>
                </c:pt>
                <c:pt idx="83">
                  <c:v>0.99564459999999999</c:v>
                </c:pt>
                <c:pt idx="84">
                  <c:v>0.99587840000000005</c:v>
                </c:pt>
                <c:pt idx="85">
                  <c:v>0.99611499999999997</c:v>
                </c:pt>
                <c:pt idx="86">
                  <c:v>0.99635439999999997</c:v>
                </c:pt>
                <c:pt idx="87">
                  <c:v>0.99659660000000005</c:v>
                </c:pt>
                <c:pt idx="88">
                  <c:v>0.99684159999999999</c:v>
                </c:pt>
                <c:pt idx="89">
                  <c:v>0.99708940000000001</c:v>
                </c:pt>
                <c:pt idx="90">
                  <c:v>0.99734</c:v>
                </c:pt>
                <c:pt idx="91">
                  <c:v>0.99759339999999996</c:v>
                </c:pt>
                <c:pt idx="92">
                  <c:v>0.9978496</c:v>
                </c:pt>
                <c:pt idx="93">
                  <c:v>0.99810860000000001</c:v>
                </c:pt>
                <c:pt idx="94">
                  <c:v>0.99837039999999999</c:v>
                </c:pt>
                <c:pt idx="95">
                  <c:v>0.99863500000000005</c:v>
                </c:pt>
                <c:pt idx="96">
                  <c:v>0.99890239999999997</c:v>
                </c:pt>
                <c:pt idx="97">
                  <c:v>0.99917259999999997</c:v>
                </c:pt>
                <c:pt idx="98">
                  <c:v>0.99944560000000005</c:v>
                </c:pt>
                <c:pt idx="99">
                  <c:v>0.99972139999999998</c:v>
                </c:pt>
                <c:pt idx="100">
                  <c:v>1</c:v>
                </c:pt>
              </c:numCache>
            </c:numRef>
          </c:val>
        </c:ser>
        <c:ser>
          <c:idx val="87"/>
          <c:order val="87"/>
          <c:tx>
            <c:strRef>
              <c:f>SigmaIP!$C$93</c:f>
              <c:strCache>
                <c:ptCount val="1"/>
                <c:pt idx="0">
                  <c:v>0,87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3:$CZ$93</c:f>
              <c:numCache>
                <c:formatCode>General</c:formatCode>
                <c:ptCount val="101"/>
                <c:pt idx="0">
                  <c:v>0.98699999999999999</c:v>
                </c:pt>
                <c:pt idx="1">
                  <c:v>0.98700129999999997</c:v>
                </c:pt>
                <c:pt idx="2">
                  <c:v>0.98700520000000003</c:v>
                </c:pt>
                <c:pt idx="3">
                  <c:v>0.98701170000000005</c:v>
                </c:pt>
                <c:pt idx="4">
                  <c:v>0.98702080000000003</c:v>
                </c:pt>
                <c:pt idx="5">
                  <c:v>0.98703249999999998</c:v>
                </c:pt>
                <c:pt idx="6">
                  <c:v>0.9870468</c:v>
                </c:pt>
                <c:pt idx="7">
                  <c:v>0.98706369999999999</c:v>
                </c:pt>
                <c:pt idx="8">
                  <c:v>0.98708320000000005</c:v>
                </c:pt>
                <c:pt idx="9">
                  <c:v>0.98710529999999996</c:v>
                </c:pt>
                <c:pt idx="10">
                  <c:v>0.98712999999999995</c:v>
                </c:pt>
                <c:pt idx="11">
                  <c:v>0.98715730000000002</c:v>
                </c:pt>
                <c:pt idx="12">
                  <c:v>0.98718720000000004</c:v>
                </c:pt>
                <c:pt idx="13">
                  <c:v>0.98721970000000003</c:v>
                </c:pt>
                <c:pt idx="14">
                  <c:v>0.98725479999999999</c:v>
                </c:pt>
                <c:pt idx="15">
                  <c:v>0.98729250000000002</c:v>
                </c:pt>
                <c:pt idx="16">
                  <c:v>0.98733280000000001</c:v>
                </c:pt>
                <c:pt idx="17">
                  <c:v>0.98737569999999997</c:v>
                </c:pt>
                <c:pt idx="18">
                  <c:v>0.9874212</c:v>
                </c:pt>
                <c:pt idx="19">
                  <c:v>0.98746929999999999</c:v>
                </c:pt>
                <c:pt idx="20">
                  <c:v>0.98751999999999995</c:v>
                </c:pt>
                <c:pt idx="21">
                  <c:v>0.98757329999999999</c:v>
                </c:pt>
                <c:pt idx="22">
                  <c:v>0.98762919999999998</c:v>
                </c:pt>
                <c:pt idx="23">
                  <c:v>0.98768769999999995</c:v>
                </c:pt>
                <c:pt idx="24">
                  <c:v>0.98774879999999998</c:v>
                </c:pt>
                <c:pt idx="25">
                  <c:v>0.98781249999999998</c:v>
                </c:pt>
                <c:pt idx="26">
                  <c:v>0.98787879999999995</c:v>
                </c:pt>
                <c:pt idx="27">
                  <c:v>0.98794769999999998</c:v>
                </c:pt>
                <c:pt idx="28">
                  <c:v>0.98801919999999999</c:v>
                </c:pt>
                <c:pt idx="29">
                  <c:v>0.98809329999999995</c:v>
                </c:pt>
                <c:pt idx="30">
                  <c:v>0.98816999999999999</c:v>
                </c:pt>
                <c:pt idx="31">
                  <c:v>0.9882493</c:v>
                </c:pt>
                <c:pt idx="32">
                  <c:v>0.98833119999999997</c:v>
                </c:pt>
                <c:pt idx="33">
                  <c:v>0.98841570000000001</c:v>
                </c:pt>
                <c:pt idx="34">
                  <c:v>0.98850280000000001</c:v>
                </c:pt>
                <c:pt idx="35">
                  <c:v>0.98859249999999999</c:v>
                </c:pt>
                <c:pt idx="36">
                  <c:v>0.98868480000000003</c:v>
                </c:pt>
                <c:pt idx="37">
                  <c:v>0.98877970000000004</c:v>
                </c:pt>
                <c:pt idx="38">
                  <c:v>0.98887720000000001</c:v>
                </c:pt>
                <c:pt idx="39">
                  <c:v>0.98897729999999995</c:v>
                </c:pt>
                <c:pt idx="40">
                  <c:v>0.98907999999999996</c:v>
                </c:pt>
                <c:pt idx="41">
                  <c:v>0.98918530000000005</c:v>
                </c:pt>
                <c:pt idx="42">
                  <c:v>0.98929319999999998</c:v>
                </c:pt>
                <c:pt idx="43">
                  <c:v>0.9894037</c:v>
                </c:pt>
                <c:pt idx="44">
                  <c:v>0.98951679999999997</c:v>
                </c:pt>
                <c:pt idx="45">
                  <c:v>0.98963250000000003</c:v>
                </c:pt>
                <c:pt idx="46">
                  <c:v>0.98975080000000004</c:v>
                </c:pt>
                <c:pt idx="47">
                  <c:v>0.98987170000000002</c:v>
                </c:pt>
                <c:pt idx="48">
                  <c:v>0.98999519999999996</c:v>
                </c:pt>
                <c:pt idx="49">
                  <c:v>0.99012129999999998</c:v>
                </c:pt>
                <c:pt idx="50">
                  <c:v>0.99024999999999996</c:v>
                </c:pt>
                <c:pt idx="51">
                  <c:v>0.99038130000000002</c:v>
                </c:pt>
                <c:pt idx="52">
                  <c:v>0.99051520000000004</c:v>
                </c:pt>
                <c:pt idx="53">
                  <c:v>0.99065170000000002</c:v>
                </c:pt>
                <c:pt idx="54">
                  <c:v>0.99079079999999997</c:v>
                </c:pt>
                <c:pt idx="55">
                  <c:v>0.99093249999999999</c:v>
                </c:pt>
                <c:pt idx="56">
                  <c:v>0.99107679999999998</c:v>
                </c:pt>
                <c:pt idx="57">
                  <c:v>0.99122370000000004</c:v>
                </c:pt>
                <c:pt idx="58">
                  <c:v>0.99137319999999995</c:v>
                </c:pt>
                <c:pt idx="59">
                  <c:v>0.99152530000000005</c:v>
                </c:pt>
                <c:pt idx="60">
                  <c:v>0.99168000000000001</c:v>
                </c:pt>
                <c:pt idx="61">
                  <c:v>0.99183730000000003</c:v>
                </c:pt>
                <c:pt idx="62">
                  <c:v>0.99199720000000002</c:v>
                </c:pt>
                <c:pt idx="63">
                  <c:v>0.99215969999999998</c:v>
                </c:pt>
                <c:pt idx="64">
                  <c:v>0.99232480000000001</c:v>
                </c:pt>
                <c:pt idx="65">
                  <c:v>0.9924925</c:v>
                </c:pt>
                <c:pt idx="66">
                  <c:v>0.99266279999999996</c:v>
                </c:pt>
                <c:pt idx="67">
                  <c:v>0.99283569999999999</c:v>
                </c:pt>
                <c:pt idx="68">
                  <c:v>0.99301119999999998</c:v>
                </c:pt>
                <c:pt idx="69">
                  <c:v>0.99318930000000005</c:v>
                </c:pt>
                <c:pt idx="70">
                  <c:v>0.99336999999999998</c:v>
                </c:pt>
                <c:pt idx="71">
                  <c:v>0.99355329999999997</c:v>
                </c:pt>
                <c:pt idx="72">
                  <c:v>0.99373920000000004</c:v>
                </c:pt>
                <c:pt idx="73">
                  <c:v>0.99392769999999997</c:v>
                </c:pt>
                <c:pt idx="74">
                  <c:v>0.99411879999999997</c:v>
                </c:pt>
                <c:pt idx="75">
                  <c:v>0.99431250000000004</c:v>
                </c:pt>
                <c:pt idx="76">
                  <c:v>0.99450879999999997</c:v>
                </c:pt>
                <c:pt idx="77">
                  <c:v>0.99470769999999997</c:v>
                </c:pt>
                <c:pt idx="78">
                  <c:v>0.99490920000000005</c:v>
                </c:pt>
                <c:pt idx="79">
                  <c:v>0.99511329999999998</c:v>
                </c:pt>
                <c:pt idx="80">
                  <c:v>0.99531999999999998</c:v>
                </c:pt>
                <c:pt idx="81">
                  <c:v>0.99552929999999995</c:v>
                </c:pt>
                <c:pt idx="82">
                  <c:v>0.99574119999999999</c:v>
                </c:pt>
                <c:pt idx="83">
                  <c:v>0.9959557</c:v>
                </c:pt>
                <c:pt idx="84">
                  <c:v>0.99617279999999997</c:v>
                </c:pt>
                <c:pt idx="85">
                  <c:v>0.99639250000000001</c:v>
                </c:pt>
                <c:pt idx="86">
                  <c:v>0.99661480000000002</c:v>
                </c:pt>
                <c:pt idx="87">
                  <c:v>0.9968397</c:v>
                </c:pt>
                <c:pt idx="88">
                  <c:v>0.99706720000000004</c:v>
                </c:pt>
                <c:pt idx="89">
                  <c:v>0.99729730000000005</c:v>
                </c:pt>
                <c:pt idx="90">
                  <c:v>0.99753000000000003</c:v>
                </c:pt>
                <c:pt idx="91">
                  <c:v>0.99776529999999997</c:v>
                </c:pt>
                <c:pt idx="92">
                  <c:v>0.99800319999999998</c:v>
                </c:pt>
                <c:pt idx="93">
                  <c:v>0.99824369999999996</c:v>
                </c:pt>
                <c:pt idx="94">
                  <c:v>0.99848680000000001</c:v>
                </c:pt>
                <c:pt idx="95">
                  <c:v>0.99873250000000002</c:v>
                </c:pt>
                <c:pt idx="96">
                  <c:v>0.9989808</c:v>
                </c:pt>
                <c:pt idx="97">
                  <c:v>0.99923169999999994</c:v>
                </c:pt>
                <c:pt idx="98">
                  <c:v>0.99948519999999996</c:v>
                </c:pt>
                <c:pt idx="99">
                  <c:v>0.99974130000000005</c:v>
                </c:pt>
                <c:pt idx="100">
                  <c:v>1</c:v>
                </c:pt>
              </c:numCache>
            </c:numRef>
          </c:val>
        </c:ser>
        <c:ser>
          <c:idx val="88"/>
          <c:order val="88"/>
          <c:tx>
            <c:strRef>
              <c:f>SigmaIP!$C$94</c:f>
              <c:strCache>
                <c:ptCount val="1"/>
                <c:pt idx="0">
                  <c:v>0,88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4:$CZ$94</c:f>
              <c:numCache>
                <c:formatCode>General</c:formatCode>
                <c:ptCount val="101"/>
                <c:pt idx="0">
                  <c:v>0.98799999999999999</c:v>
                </c:pt>
                <c:pt idx="1">
                  <c:v>0.98800120000000002</c:v>
                </c:pt>
                <c:pt idx="2">
                  <c:v>0.98800480000000002</c:v>
                </c:pt>
                <c:pt idx="3">
                  <c:v>0.98801079999999997</c:v>
                </c:pt>
                <c:pt idx="4">
                  <c:v>0.98801919999999999</c:v>
                </c:pt>
                <c:pt idx="5">
                  <c:v>0.98802999999999996</c:v>
                </c:pt>
                <c:pt idx="6">
                  <c:v>0.98804320000000001</c:v>
                </c:pt>
                <c:pt idx="7">
                  <c:v>0.98805880000000001</c:v>
                </c:pt>
                <c:pt idx="8">
                  <c:v>0.98807679999999998</c:v>
                </c:pt>
                <c:pt idx="9">
                  <c:v>0.98809720000000001</c:v>
                </c:pt>
                <c:pt idx="10">
                  <c:v>0.98812</c:v>
                </c:pt>
                <c:pt idx="11">
                  <c:v>0.98814519999999995</c:v>
                </c:pt>
                <c:pt idx="12">
                  <c:v>0.98817279999999996</c:v>
                </c:pt>
                <c:pt idx="13">
                  <c:v>0.98820280000000005</c:v>
                </c:pt>
                <c:pt idx="14">
                  <c:v>0.98823519999999998</c:v>
                </c:pt>
                <c:pt idx="15">
                  <c:v>0.98826999999999998</c:v>
                </c:pt>
                <c:pt idx="16">
                  <c:v>0.98830720000000005</c:v>
                </c:pt>
                <c:pt idx="17">
                  <c:v>0.98834679999999997</c:v>
                </c:pt>
                <c:pt idx="18">
                  <c:v>0.98838879999999996</c:v>
                </c:pt>
                <c:pt idx="19">
                  <c:v>0.98843320000000001</c:v>
                </c:pt>
                <c:pt idx="20">
                  <c:v>0.98848000000000003</c:v>
                </c:pt>
                <c:pt idx="21">
                  <c:v>0.9885292</c:v>
                </c:pt>
                <c:pt idx="22">
                  <c:v>0.98858080000000004</c:v>
                </c:pt>
                <c:pt idx="23">
                  <c:v>0.98863480000000004</c:v>
                </c:pt>
                <c:pt idx="24">
                  <c:v>0.98869119999999999</c:v>
                </c:pt>
                <c:pt idx="25">
                  <c:v>0.98875000000000002</c:v>
                </c:pt>
                <c:pt idx="26">
                  <c:v>0.9888112</c:v>
                </c:pt>
                <c:pt idx="27">
                  <c:v>0.98887480000000005</c:v>
                </c:pt>
                <c:pt idx="28">
                  <c:v>0.98894079999999995</c:v>
                </c:pt>
                <c:pt idx="29">
                  <c:v>0.98900920000000003</c:v>
                </c:pt>
                <c:pt idx="30">
                  <c:v>0.98907999999999996</c:v>
                </c:pt>
                <c:pt idx="31">
                  <c:v>0.98915319999999995</c:v>
                </c:pt>
                <c:pt idx="32">
                  <c:v>0.98922880000000002</c:v>
                </c:pt>
                <c:pt idx="33">
                  <c:v>0.98930680000000004</c:v>
                </c:pt>
                <c:pt idx="34">
                  <c:v>0.98938720000000002</c:v>
                </c:pt>
                <c:pt idx="35">
                  <c:v>0.98946999999999996</c:v>
                </c:pt>
                <c:pt idx="36">
                  <c:v>0.98955519999999997</c:v>
                </c:pt>
                <c:pt idx="37">
                  <c:v>0.98964280000000004</c:v>
                </c:pt>
                <c:pt idx="38">
                  <c:v>0.98973279999999997</c:v>
                </c:pt>
                <c:pt idx="39">
                  <c:v>0.98982519999999996</c:v>
                </c:pt>
                <c:pt idx="40">
                  <c:v>0.98992000000000002</c:v>
                </c:pt>
                <c:pt idx="41">
                  <c:v>0.99001720000000004</c:v>
                </c:pt>
                <c:pt idx="42">
                  <c:v>0.99011680000000002</c:v>
                </c:pt>
                <c:pt idx="43">
                  <c:v>0.99021879999999995</c:v>
                </c:pt>
                <c:pt idx="44">
                  <c:v>0.99032319999999996</c:v>
                </c:pt>
                <c:pt idx="45">
                  <c:v>0.99043000000000003</c:v>
                </c:pt>
                <c:pt idx="46">
                  <c:v>0.99053919999999995</c:v>
                </c:pt>
                <c:pt idx="47">
                  <c:v>0.99065080000000005</c:v>
                </c:pt>
                <c:pt idx="48">
                  <c:v>0.9907648</c:v>
                </c:pt>
                <c:pt idx="49">
                  <c:v>0.99088120000000002</c:v>
                </c:pt>
                <c:pt idx="50">
                  <c:v>0.99099999999999999</c:v>
                </c:pt>
                <c:pt idx="51">
                  <c:v>0.99112120000000004</c:v>
                </c:pt>
                <c:pt idx="52">
                  <c:v>0.99124480000000004</c:v>
                </c:pt>
                <c:pt idx="53">
                  <c:v>0.9913708</c:v>
                </c:pt>
                <c:pt idx="54">
                  <c:v>0.99149920000000002</c:v>
                </c:pt>
                <c:pt idx="55">
                  <c:v>0.99163000000000001</c:v>
                </c:pt>
                <c:pt idx="56">
                  <c:v>0.99176319999999996</c:v>
                </c:pt>
                <c:pt idx="57">
                  <c:v>0.99189879999999997</c:v>
                </c:pt>
                <c:pt idx="58">
                  <c:v>0.99203680000000005</c:v>
                </c:pt>
                <c:pt idx="59">
                  <c:v>0.99217719999999998</c:v>
                </c:pt>
                <c:pt idx="60">
                  <c:v>0.99231999999999998</c:v>
                </c:pt>
                <c:pt idx="61">
                  <c:v>0.99246520000000005</c:v>
                </c:pt>
                <c:pt idx="62">
                  <c:v>0.99261279999999996</c:v>
                </c:pt>
                <c:pt idx="63">
                  <c:v>0.99276279999999995</c:v>
                </c:pt>
                <c:pt idx="64">
                  <c:v>0.9929152</c:v>
                </c:pt>
                <c:pt idx="65">
                  <c:v>0.99307000000000001</c:v>
                </c:pt>
                <c:pt idx="66">
                  <c:v>0.99322719999999998</c:v>
                </c:pt>
                <c:pt idx="67">
                  <c:v>0.99338680000000001</c:v>
                </c:pt>
                <c:pt idx="68">
                  <c:v>0.99354880000000001</c:v>
                </c:pt>
                <c:pt idx="69">
                  <c:v>0.99371319999999996</c:v>
                </c:pt>
                <c:pt idx="70">
                  <c:v>0.99387999999999999</c:v>
                </c:pt>
                <c:pt idx="71">
                  <c:v>0.99404919999999997</c:v>
                </c:pt>
                <c:pt idx="72">
                  <c:v>0.99422080000000002</c:v>
                </c:pt>
                <c:pt idx="73">
                  <c:v>0.99439480000000002</c:v>
                </c:pt>
                <c:pt idx="74">
                  <c:v>0.99457119999999999</c:v>
                </c:pt>
                <c:pt idx="75">
                  <c:v>0.99475000000000002</c:v>
                </c:pt>
                <c:pt idx="76">
                  <c:v>0.99493120000000002</c:v>
                </c:pt>
                <c:pt idx="77">
                  <c:v>0.99511479999999997</c:v>
                </c:pt>
                <c:pt idx="78">
                  <c:v>0.99530079999999999</c:v>
                </c:pt>
                <c:pt idx="79">
                  <c:v>0.99548919999999996</c:v>
                </c:pt>
                <c:pt idx="80">
                  <c:v>0.99568000000000001</c:v>
                </c:pt>
                <c:pt idx="81">
                  <c:v>0.99587320000000001</c:v>
                </c:pt>
                <c:pt idx="82">
                  <c:v>0.99606879999999998</c:v>
                </c:pt>
                <c:pt idx="83">
                  <c:v>0.99626680000000001</c:v>
                </c:pt>
                <c:pt idx="84">
                  <c:v>0.9964672</c:v>
                </c:pt>
                <c:pt idx="85">
                  <c:v>0.99666999999999994</c:v>
                </c:pt>
                <c:pt idx="86">
                  <c:v>0.99687519999999996</c:v>
                </c:pt>
                <c:pt idx="87">
                  <c:v>0.99708280000000005</c:v>
                </c:pt>
                <c:pt idx="88">
                  <c:v>0.99729279999999998</c:v>
                </c:pt>
                <c:pt idx="89">
                  <c:v>0.99750519999999998</c:v>
                </c:pt>
                <c:pt idx="90">
                  <c:v>0.99772000000000005</c:v>
                </c:pt>
                <c:pt idx="91">
                  <c:v>0.99793719999999997</c:v>
                </c:pt>
                <c:pt idx="92">
                  <c:v>0.99815679999999996</c:v>
                </c:pt>
                <c:pt idx="93">
                  <c:v>0.99837880000000001</c:v>
                </c:pt>
                <c:pt idx="94">
                  <c:v>0.99860320000000002</c:v>
                </c:pt>
                <c:pt idx="95">
                  <c:v>0.99883</c:v>
                </c:pt>
                <c:pt idx="96">
                  <c:v>0.99905920000000004</c:v>
                </c:pt>
                <c:pt idx="97">
                  <c:v>0.99929080000000003</c:v>
                </c:pt>
                <c:pt idx="98">
                  <c:v>0.99952479999999999</c:v>
                </c:pt>
                <c:pt idx="99">
                  <c:v>0.99976120000000002</c:v>
                </c:pt>
                <c:pt idx="100">
                  <c:v>1</c:v>
                </c:pt>
              </c:numCache>
            </c:numRef>
          </c:val>
        </c:ser>
        <c:ser>
          <c:idx val="89"/>
          <c:order val="89"/>
          <c:tx>
            <c:strRef>
              <c:f>SigmaIP!$C$95</c:f>
              <c:strCache>
                <c:ptCount val="1"/>
                <c:pt idx="0">
                  <c:v>0,89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5:$CZ$95</c:f>
              <c:numCache>
                <c:formatCode>General</c:formatCode>
                <c:ptCount val="101"/>
                <c:pt idx="0">
                  <c:v>0.98899999999999999</c:v>
                </c:pt>
                <c:pt idx="1">
                  <c:v>0.98900109999999997</c:v>
                </c:pt>
                <c:pt idx="2">
                  <c:v>0.98900440000000001</c:v>
                </c:pt>
                <c:pt idx="3">
                  <c:v>0.9890099</c:v>
                </c:pt>
                <c:pt idx="4">
                  <c:v>0.98901760000000005</c:v>
                </c:pt>
                <c:pt idx="5">
                  <c:v>0.98902749999999995</c:v>
                </c:pt>
                <c:pt idx="6">
                  <c:v>0.98903960000000002</c:v>
                </c:pt>
                <c:pt idx="7">
                  <c:v>0.98905390000000004</c:v>
                </c:pt>
                <c:pt idx="8">
                  <c:v>0.98907040000000002</c:v>
                </c:pt>
                <c:pt idx="9">
                  <c:v>0.98908910000000005</c:v>
                </c:pt>
                <c:pt idx="10">
                  <c:v>0.98911000000000004</c:v>
                </c:pt>
                <c:pt idx="11">
                  <c:v>0.98913309999999999</c:v>
                </c:pt>
                <c:pt idx="12">
                  <c:v>0.98915839999999999</c:v>
                </c:pt>
                <c:pt idx="13">
                  <c:v>0.98918589999999995</c:v>
                </c:pt>
                <c:pt idx="14">
                  <c:v>0.98921559999999997</c:v>
                </c:pt>
                <c:pt idx="15">
                  <c:v>0.98924749999999995</c:v>
                </c:pt>
                <c:pt idx="16">
                  <c:v>0.98928159999999998</c:v>
                </c:pt>
                <c:pt idx="17">
                  <c:v>0.98931789999999997</c:v>
                </c:pt>
                <c:pt idx="18">
                  <c:v>0.98935640000000002</c:v>
                </c:pt>
                <c:pt idx="19">
                  <c:v>0.98939710000000003</c:v>
                </c:pt>
                <c:pt idx="20">
                  <c:v>0.98943999999999999</c:v>
                </c:pt>
                <c:pt idx="21">
                  <c:v>0.98948510000000001</c:v>
                </c:pt>
                <c:pt idx="22">
                  <c:v>0.98953239999999998</c:v>
                </c:pt>
                <c:pt idx="23">
                  <c:v>0.98958190000000001</c:v>
                </c:pt>
                <c:pt idx="24">
                  <c:v>0.9896336</c:v>
                </c:pt>
                <c:pt idx="25">
                  <c:v>0.98968750000000005</c:v>
                </c:pt>
                <c:pt idx="26">
                  <c:v>0.98974359999999995</c:v>
                </c:pt>
                <c:pt idx="27">
                  <c:v>0.98980190000000001</c:v>
                </c:pt>
                <c:pt idx="28">
                  <c:v>0.98986240000000003</c:v>
                </c:pt>
                <c:pt idx="29">
                  <c:v>0.9899251</c:v>
                </c:pt>
                <c:pt idx="30">
                  <c:v>0.98999000000000004</c:v>
                </c:pt>
                <c:pt idx="31">
                  <c:v>0.99005710000000002</c:v>
                </c:pt>
                <c:pt idx="32">
                  <c:v>0.99012639999999996</c:v>
                </c:pt>
                <c:pt idx="33">
                  <c:v>0.99019789999999996</c:v>
                </c:pt>
                <c:pt idx="34">
                  <c:v>0.99027160000000003</c:v>
                </c:pt>
                <c:pt idx="35">
                  <c:v>0.99034750000000005</c:v>
                </c:pt>
                <c:pt idx="36">
                  <c:v>0.99042560000000002</c:v>
                </c:pt>
                <c:pt idx="37">
                  <c:v>0.99050590000000005</c:v>
                </c:pt>
                <c:pt idx="38">
                  <c:v>0.99058840000000004</c:v>
                </c:pt>
                <c:pt idx="39">
                  <c:v>0.99067309999999997</c:v>
                </c:pt>
                <c:pt idx="40">
                  <c:v>0.99075999999999997</c:v>
                </c:pt>
                <c:pt idx="41">
                  <c:v>0.99084910000000004</c:v>
                </c:pt>
                <c:pt idx="42">
                  <c:v>0.99094040000000005</c:v>
                </c:pt>
                <c:pt idx="43">
                  <c:v>0.99103390000000002</c:v>
                </c:pt>
                <c:pt idx="44">
                  <c:v>0.99112960000000006</c:v>
                </c:pt>
                <c:pt idx="45">
                  <c:v>0.99122750000000004</c:v>
                </c:pt>
                <c:pt idx="46">
                  <c:v>0.99132759999999998</c:v>
                </c:pt>
                <c:pt idx="47">
                  <c:v>0.99142989999999998</c:v>
                </c:pt>
                <c:pt idx="48">
                  <c:v>0.99153440000000004</c:v>
                </c:pt>
                <c:pt idx="49">
                  <c:v>0.99164110000000005</c:v>
                </c:pt>
                <c:pt idx="50">
                  <c:v>0.99175000000000002</c:v>
                </c:pt>
                <c:pt idx="51">
                  <c:v>0.99186110000000005</c:v>
                </c:pt>
                <c:pt idx="52">
                  <c:v>0.99197440000000003</c:v>
                </c:pt>
                <c:pt idx="53">
                  <c:v>0.99208989999999997</c:v>
                </c:pt>
                <c:pt idx="54">
                  <c:v>0.99220759999999997</c:v>
                </c:pt>
                <c:pt idx="55">
                  <c:v>0.99232750000000003</c:v>
                </c:pt>
                <c:pt idx="56">
                  <c:v>0.99244960000000004</c:v>
                </c:pt>
                <c:pt idx="57">
                  <c:v>0.99257390000000001</c:v>
                </c:pt>
                <c:pt idx="58">
                  <c:v>0.99270040000000004</c:v>
                </c:pt>
                <c:pt idx="59">
                  <c:v>0.99282910000000002</c:v>
                </c:pt>
                <c:pt idx="60">
                  <c:v>0.99295999999999995</c:v>
                </c:pt>
                <c:pt idx="61">
                  <c:v>0.99309309999999995</c:v>
                </c:pt>
                <c:pt idx="62">
                  <c:v>0.99322840000000001</c:v>
                </c:pt>
                <c:pt idx="63">
                  <c:v>0.99336590000000002</c:v>
                </c:pt>
                <c:pt idx="64">
                  <c:v>0.99350559999999999</c:v>
                </c:pt>
                <c:pt idx="65">
                  <c:v>0.99364750000000002</c:v>
                </c:pt>
                <c:pt idx="66">
                  <c:v>0.9937916</c:v>
                </c:pt>
                <c:pt idx="67">
                  <c:v>0.99393790000000004</c:v>
                </c:pt>
                <c:pt idx="68">
                  <c:v>0.99408640000000004</c:v>
                </c:pt>
                <c:pt idx="69">
                  <c:v>0.99423709999999998</c:v>
                </c:pt>
                <c:pt idx="70">
                  <c:v>0.99439</c:v>
                </c:pt>
                <c:pt idx="71">
                  <c:v>0.99454509999999996</c:v>
                </c:pt>
                <c:pt idx="72">
                  <c:v>0.99470239999999999</c:v>
                </c:pt>
                <c:pt idx="73">
                  <c:v>0.99486189999999997</c:v>
                </c:pt>
                <c:pt idx="74">
                  <c:v>0.99502360000000001</c:v>
                </c:pt>
                <c:pt idx="75">
                  <c:v>0.9951875</c:v>
                </c:pt>
                <c:pt idx="76">
                  <c:v>0.99535359999999995</c:v>
                </c:pt>
                <c:pt idx="77">
                  <c:v>0.99552189999999996</c:v>
                </c:pt>
                <c:pt idx="78">
                  <c:v>0.99569240000000003</c:v>
                </c:pt>
                <c:pt idx="79">
                  <c:v>0.99586509999999995</c:v>
                </c:pt>
                <c:pt idx="80">
                  <c:v>0.99604000000000004</c:v>
                </c:pt>
                <c:pt idx="81">
                  <c:v>0.99621709999999997</c:v>
                </c:pt>
                <c:pt idx="82">
                  <c:v>0.99639639999999996</c:v>
                </c:pt>
                <c:pt idx="83">
                  <c:v>0.99657790000000002</c:v>
                </c:pt>
                <c:pt idx="84">
                  <c:v>0.99676160000000003</c:v>
                </c:pt>
                <c:pt idx="85">
                  <c:v>0.99694749999999999</c:v>
                </c:pt>
                <c:pt idx="86">
                  <c:v>0.99713560000000001</c:v>
                </c:pt>
                <c:pt idx="87">
                  <c:v>0.99732589999999999</c:v>
                </c:pt>
                <c:pt idx="88">
                  <c:v>0.99751840000000003</c:v>
                </c:pt>
                <c:pt idx="89">
                  <c:v>0.99771310000000002</c:v>
                </c:pt>
                <c:pt idx="90">
                  <c:v>0.99790999999999996</c:v>
                </c:pt>
                <c:pt idx="91">
                  <c:v>0.99810909999999997</c:v>
                </c:pt>
                <c:pt idx="92">
                  <c:v>0.99831040000000004</c:v>
                </c:pt>
                <c:pt idx="93">
                  <c:v>0.99851389999999995</c:v>
                </c:pt>
                <c:pt idx="94">
                  <c:v>0.99871960000000004</c:v>
                </c:pt>
                <c:pt idx="95">
                  <c:v>0.99892749999999997</c:v>
                </c:pt>
                <c:pt idx="96">
                  <c:v>0.99913759999999996</c:v>
                </c:pt>
                <c:pt idx="97">
                  <c:v>0.99934990000000001</c:v>
                </c:pt>
                <c:pt idx="98">
                  <c:v>0.99956440000000002</c:v>
                </c:pt>
                <c:pt idx="99">
                  <c:v>0.99978109999999998</c:v>
                </c:pt>
                <c:pt idx="100">
                  <c:v>1</c:v>
                </c:pt>
              </c:numCache>
            </c:numRef>
          </c:val>
        </c:ser>
        <c:ser>
          <c:idx val="90"/>
          <c:order val="90"/>
          <c:tx>
            <c:strRef>
              <c:f>SigmaIP!$C$96</c:f>
              <c:strCache>
                <c:ptCount val="1"/>
                <c:pt idx="0">
                  <c:v>0,9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6:$CZ$96</c:f>
              <c:numCache>
                <c:formatCode>General</c:formatCode>
                <c:ptCount val="101"/>
                <c:pt idx="0">
                  <c:v>0.99</c:v>
                </c:pt>
                <c:pt idx="1">
                  <c:v>0.99000100000000002</c:v>
                </c:pt>
                <c:pt idx="2">
                  <c:v>0.990004</c:v>
                </c:pt>
                <c:pt idx="3">
                  <c:v>0.99000900000000003</c:v>
                </c:pt>
                <c:pt idx="4">
                  <c:v>0.99001600000000001</c:v>
                </c:pt>
                <c:pt idx="5">
                  <c:v>0.99002500000000004</c:v>
                </c:pt>
                <c:pt idx="6">
                  <c:v>0.99003600000000003</c:v>
                </c:pt>
                <c:pt idx="7">
                  <c:v>0.99004899999999996</c:v>
                </c:pt>
                <c:pt idx="8">
                  <c:v>0.99006400000000006</c:v>
                </c:pt>
                <c:pt idx="9">
                  <c:v>0.99008099999999999</c:v>
                </c:pt>
                <c:pt idx="10">
                  <c:v>0.99009999999999998</c:v>
                </c:pt>
                <c:pt idx="11">
                  <c:v>0.99012100000000003</c:v>
                </c:pt>
                <c:pt idx="12">
                  <c:v>0.99014400000000002</c:v>
                </c:pt>
                <c:pt idx="13">
                  <c:v>0.99016899999999997</c:v>
                </c:pt>
                <c:pt idx="14">
                  <c:v>0.99019599999999997</c:v>
                </c:pt>
                <c:pt idx="15">
                  <c:v>0.99022500000000002</c:v>
                </c:pt>
                <c:pt idx="16">
                  <c:v>0.99025600000000003</c:v>
                </c:pt>
                <c:pt idx="17">
                  <c:v>0.99028899999999997</c:v>
                </c:pt>
                <c:pt idx="18">
                  <c:v>0.99032399999999998</c:v>
                </c:pt>
                <c:pt idx="19">
                  <c:v>0.99036100000000005</c:v>
                </c:pt>
                <c:pt idx="20">
                  <c:v>0.99039999999999995</c:v>
                </c:pt>
                <c:pt idx="21">
                  <c:v>0.99044100000000002</c:v>
                </c:pt>
                <c:pt idx="22">
                  <c:v>0.99048400000000003</c:v>
                </c:pt>
                <c:pt idx="23">
                  <c:v>0.99052899999999999</c:v>
                </c:pt>
                <c:pt idx="24">
                  <c:v>0.99057600000000001</c:v>
                </c:pt>
                <c:pt idx="25">
                  <c:v>0.99062499999999998</c:v>
                </c:pt>
                <c:pt idx="26">
                  <c:v>0.990676</c:v>
                </c:pt>
                <c:pt idx="27">
                  <c:v>0.99072899999999997</c:v>
                </c:pt>
                <c:pt idx="28">
                  <c:v>0.990784</c:v>
                </c:pt>
                <c:pt idx="29">
                  <c:v>0.99084099999999997</c:v>
                </c:pt>
                <c:pt idx="30">
                  <c:v>0.9909</c:v>
                </c:pt>
                <c:pt idx="31">
                  <c:v>0.99096099999999998</c:v>
                </c:pt>
                <c:pt idx="32">
                  <c:v>0.99102400000000002</c:v>
                </c:pt>
                <c:pt idx="33">
                  <c:v>0.991089</c:v>
                </c:pt>
                <c:pt idx="34">
                  <c:v>0.99115600000000004</c:v>
                </c:pt>
                <c:pt idx="35">
                  <c:v>0.99122500000000002</c:v>
                </c:pt>
                <c:pt idx="36">
                  <c:v>0.99129599999999995</c:v>
                </c:pt>
                <c:pt idx="37">
                  <c:v>0.99136900000000006</c:v>
                </c:pt>
                <c:pt idx="38">
                  <c:v>0.99144399999999999</c:v>
                </c:pt>
                <c:pt idx="39">
                  <c:v>0.99152099999999999</c:v>
                </c:pt>
                <c:pt idx="40">
                  <c:v>0.99160000000000004</c:v>
                </c:pt>
                <c:pt idx="41">
                  <c:v>0.99168100000000003</c:v>
                </c:pt>
                <c:pt idx="42">
                  <c:v>0.99176399999999998</c:v>
                </c:pt>
                <c:pt idx="43">
                  <c:v>0.99184899999999998</c:v>
                </c:pt>
                <c:pt idx="44">
                  <c:v>0.99193600000000004</c:v>
                </c:pt>
                <c:pt idx="45">
                  <c:v>0.99202500000000005</c:v>
                </c:pt>
                <c:pt idx="46">
                  <c:v>0.992116</c:v>
                </c:pt>
                <c:pt idx="47">
                  <c:v>0.99220900000000001</c:v>
                </c:pt>
                <c:pt idx="48">
                  <c:v>0.99230399999999996</c:v>
                </c:pt>
                <c:pt idx="49">
                  <c:v>0.99240099999999998</c:v>
                </c:pt>
                <c:pt idx="50">
                  <c:v>0.99250000000000005</c:v>
                </c:pt>
                <c:pt idx="51">
                  <c:v>0.99260099999999996</c:v>
                </c:pt>
                <c:pt idx="52">
                  <c:v>0.99270400000000003</c:v>
                </c:pt>
                <c:pt idx="53">
                  <c:v>0.99280900000000005</c:v>
                </c:pt>
                <c:pt idx="54">
                  <c:v>0.99291600000000002</c:v>
                </c:pt>
                <c:pt idx="55">
                  <c:v>0.99302500000000005</c:v>
                </c:pt>
                <c:pt idx="56">
                  <c:v>0.99313600000000002</c:v>
                </c:pt>
                <c:pt idx="57">
                  <c:v>0.99324900000000005</c:v>
                </c:pt>
                <c:pt idx="58">
                  <c:v>0.99336400000000002</c:v>
                </c:pt>
                <c:pt idx="59">
                  <c:v>0.99348099999999995</c:v>
                </c:pt>
                <c:pt idx="60">
                  <c:v>0.99360000000000004</c:v>
                </c:pt>
                <c:pt idx="61">
                  <c:v>0.99372099999999997</c:v>
                </c:pt>
                <c:pt idx="62">
                  <c:v>0.99384399999999995</c:v>
                </c:pt>
                <c:pt idx="63">
                  <c:v>0.99396899999999999</c:v>
                </c:pt>
                <c:pt idx="64">
                  <c:v>0.99409599999999998</c:v>
                </c:pt>
                <c:pt idx="65">
                  <c:v>0.99422500000000003</c:v>
                </c:pt>
                <c:pt idx="66">
                  <c:v>0.99435600000000002</c:v>
                </c:pt>
                <c:pt idx="67">
                  <c:v>0.99448899999999996</c:v>
                </c:pt>
                <c:pt idx="68">
                  <c:v>0.99462399999999995</c:v>
                </c:pt>
                <c:pt idx="69">
                  <c:v>0.99476100000000001</c:v>
                </c:pt>
                <c:pt idx="70">
                  <c:v>0.99490000000000001</c:v>
                </c:pt>
                <c:pt idx="71">
                  <c:v>0.99504099999999995</c:v>
                </c:pt>
                <c:pt idx="72">
                  <c:v>0.99518399999999996</c:v>
                </c:pt>
                <c:pt idx="73">
                  <c:v>0.99532900000000002</c:v>
                </c:pt>
                <c:pt idx="74">
                  <c:v>0.99547600000000003</c:v>
                </c:pt>
                <c:pt idx="75">
                  <c:v>0.99562499999999998</c:v>
                </c:pt>
                <c:pt idx="76">
                  <c:v>0.99577599999999999</c:v>
                </c:pt>
                <c:pt idx="77">
                  <c:v>0.99592899999999995</c:v>
                </c:pt>
                <c:pt idx="78">
                  <c:v>0.99608399999999997</c:v>
                </c:pt>
                <c:pt idx="79">
                  <c:v>0.99624100000000004</c:v>
                </c:pt>
                <c:pt idx="80">
                  <c:v>0.99639999999999995</c:v>
                </c:pt>
                <c:pt idx="81">
                  <c:v>0.99656100000000003</c:v>
                </c:pt>
                <c:pt idx="82">
                  <c:v>0.99672400000000005</c:v>
                </c:pt>
                <c:pt idx="83">
                  <c:v>0.99688900000000003</c:v>
                </c:pt>
                <c:pt idx="84">
                  <c:v>0.99705600000000005</c:v>
                </c:pt>
                <c:pt idx="85">
                  <c:v>0.99722500000000003</c:v>
                </c:pt>
                <c:pt idx="86">
                  <c:v>0.99739599999999995</c:v>
                </c:pt>
                <c:pt idx="87">
                  <c:v>0.99756900000000004</c:v>
                </c:pt>
                <c:pt idx="88">
                  <c:v>0.99774399999999996</c:v>
                </c:pt>
                <c:pt idx="89">
                  <c:v>0.99792099999999995</c:v>
                </c:pt>
                <c:pt idx="90">
                  <c:v>0.99809999999999999</c:v>
                </c:pt>
                <c:pt idx="91">
                  <c:v>0.99828099999999997</c:v>
                </c:pt>
                <c:pt idx="92">
                  <c:v>0.99846400000000002</c:v>
                </c:pt>
                <c:pt idx="93">
                  <c:v>0.99864900000000001</c:v>
                </c:pt>
                <c:pt idx="94">
                  <c:v>0.99883599999999995</c:v>
                </c:pt>
                <c:pt idx="95">
                  <c:v>0.99902500000000005</c:v>
                </c:pt>
                <c:pt idx="96">
                  <c:v>0.99921599999999999</c:v>
                </c:pt>
                <c:pt idx="97">
                  <c:v>0.99940899999999999</c:v>
                </c:pt>
                <c:pt idx="98">
                  <c:v>0.99960400000000005</c:v>
                </c:pt>
                <c:pt idx="99">
                  <c:v>0.99980100000000005</c:v>
                </c:pt>
                <c:pt idx="100">
                  <c:v>1</c:v>
                </c:pt>
              </c:numCache>
            </c:numRef>
          </c:val>
        </c:ser>
        <c:ser>
          <c:idx val="91"/>
          <c:order val="91"/>
          <c:tx>
            <c:strRef>
              <c:f>SigmaIP!$C$97</c:f>
              <c:strCache>
                <c:ptCount val="1"/>
                <c:pt idx="0">
                  <c:v>0,91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7:$CZ$97</c:f>
              <c:numCache>
                <c:formatCode>General</c:formatCode>
                <c:ptCount val="101"/>
                <c:pt idx="0">
                  <c:v>0.99099999999999999</c:v>
                </c:pt>
                <c:pt idx="1">
                  <c:v>0.99100089999999996</c:v>
                </c:pt>
                <c:pt idx="2">
                  <c:v>0.99100359999999998</c:v>
                </c:pt>
                <c:pt idx="3">
                  <c:v>0.99100809999999995</c:v>
                </c:pt>
                <c:pt idx="4">
                  <c:v>0.99101439999999996</c:v>
                </c:pt>
                <c:pt idx="5">
                  <c:v>0.99102250000000003</c:v>
                </c:pt>
                <c:pt idx="6">
                  <c:v>0.99103240000000004</c:v>
                </c:pt>
                <c:pt idx="7">
                  <c:v>0.99104409999999998</c:v>
                </c:pt>
                <c:pt idx="8">
                  <c:v>0.99105759999999998</c:v>
                </c:pt>
                <c:pt idx="9">
                  <c:v>0.99107290000000003</c:v>
                </c:pt>
                <c:pt idx="10">
                  <c:v>0.99109000000000003</c:v>
                </c:pt>
                <c:pt idx="11">
                  <c:v>0.99110889999999996</c:v>
                </c:pt>
                <c:pt idx="12">
                  <c:v>0.99112960000000006</c:v>
                </c:pt>
                <c:pt idx="13">
                  <c:v>0.99115209999999998</c:v>
                </c:pt>
                <c:pt idx="14">
                  <c:v>0.99117639999999996</c:v>
                </c:pt>
                <c:pt idx="15">
                  <c:v>0.99120249999999999</c:v>
                </c:pt>
                <c:pt idx="16">
                  <c:v>0.99123039999999996</c:v>
                </c:pt>
                <c:pt idx="17">
                  <c:v>0.99126009999999998</c:v>
                </c:pt>
                <c:pt idx="18">
                  <c:v>0.99129160000000005</c:v>
                </c:pt>
                <c:pt idx="19">
                  <c:v>0.99132489999999995</c:v>
                </c:pt>
                <c:pt idx="20">
                  <c:v>0.99136000000000002</c:v>
                </c:pt>
                <c:pt idx="21">
                  <c:v>0.99139690000000003</c:v>
                </c:pt>
                <c:pt idx="22">
                  <c:v>0.99143559999999997</c:v>
                </c:pt>
                <c:pt idx="23">
                  <c:v>0.99147609999999997</c:v>
                </c:pt>
                <c:pt idx="24">
                  <c:v>0.99151840000000002</c:v>
                </c:pt>
                <c:pt idx="25">
                  <c:v>0.99156250000000001</c:v>
                </c:pt>
                <c:pt idx="26">
                  <c:v>0.99160840000000006</c:v>
                </c:pt>
                <c:pt idx="27">
                  <c:v>0.99165610000000004</c:v>
                </c:pt>
                <c:pt idx="28">
                  <c:v>0.99170559999999996</c:v>
                </c:pt>
                <c:pt idx="29">
                  <c:v>0.99175690000000005</c:v>
                </c:pt>
                <c:pt idx="30">
                  <c:v>0.99180999999999997</c:v>
                </c:pt>
                <c:pt idx="31">
                  <c:v>0.99186490000000005</c:v>
                </c:pt>
                <c:pt idx="32">
                  <c:v>0.99192159999999996</c:v>
                </c:pt>
                <c:pt idx="33">
                  <c:v>0.99198010000000003</c:v>
                </c:pt>
                <c:pt idx="34">
                  <c:v>0.99204040000000004</c:v>
                </c:pt>
                <c:pt idx="35">
                  <c:v>0.9921025</c:v>
                </c:pt>
                <c:pt idx="36">
                  <c:v>0.9921664</c:v>
                </c:pt>
                <c:pt idx="37">
                  <c:v>0.99223209999999995</c:v>
                </c:pt>
                <c:pt idx="38">
                  <c:v>0.99229959999999995</c:v>
                </c:pt>
                <c:pt idx="39">
                  <c:v>0.9923689</c:v>
                </c:pt>
                <c:pt idx="40">
                  <c:v>0.99243999999999999</c:v>
                </c:pt>
                <c:pt idx="41">
                  <c:v>0.99251290000000003</c:v>
                </c:pt>
                <c:pt idx="42">
                  <c:v>0.99258760000000001</c:v>
                </c:pt>
                <c:pt idx="43">
                  <c:v>0.99266410000000005</c:v>
                </c:pt>
                <c:pt idx="44">
                  <c:v>0.99274240000000002</c:v>
                </c:pt>
                <c:pt idx="45">
                  <c:v>0.99282250000000005</c:v>
                </c:pt>
                <c:pt idx="46">
                  <c:v>0.99290440000000002</c:v>
                </c:pt>
                <c:pt idx="47">
                  <c:v>0.99298810000000004</c:v>
                </c:pt>
                <c:pt idx="48">
                  <c:v>0.9930736</c:v>
                </c:pt>
                <c:pt idx="49">
                  <c:v>0.99316090000000001</c:v>
                </c:pt>
                <c:pt idx="50">
                  <c:v>0.99324999999999997</c:v>
                </c:pt>
                <c:pt idx="51">
                  <c:v>0.99334089999999997</c:v>
                </c:pt>
                <c:pt idx="52">
                  <c:v>0.99343360000000003</c:v>
                </c:pt>
                <c:pt idx="53">
                  <c:v>0.99352810000000003</c:v>
                </c:pt>
                <c:pt idx="54">
                  <c:v>0.99362439999999996</c:v>
                </c:pt>
                <c:pt idx="55">
                  <c:v>0.99372249999999995</c:v>
                </c:pt>
                <c:pt idx="56">
                  <c:v>0.99382239999999999</c:v>
                </c:pt>
                <c:pt idx="57">
                  <c:v>0.99392409999999998</c:v>
                </c:pt>
                <c:pt idx="58">
                  <c:v>0.99402760000000001</c:v>
                </c:pt>
                <c:pt idx="59">
                  <c:v>0.99413289999999999</c:v>
                </c:pt>
                <c:pt idx="60">
                  <c:v>0.99424000000000001</c:v>
                </c:pt>
                <c:pt idx="61">
                  <c:v>0.99434889999999998</c:v>
                </c:pt>
                <c:pt idx="62">
                  <c:v>0.9944596</c:v>
                </c:pt>
                <c:pt idx="63">
                  <c:v>0.99457209999999996</c:v>
                </c:pt>
                <c:pt idx="64">
                  <c:v>0.99468639999999997</c:v>
                </c:pt>
                <c:pt idx="65">
                  <c:v>0.99480250000000003</c:v>
                </c:pt>
                <c:pt idx="66">
                  <c:v>0.99492040000000004</c:v>
                </c:pt>
                <c:pt idx="67">
                  <c:v>0.99504009999999998</c:v>
                </c:pt>
                <c:pt idx="68">
                  <c:v>0.99516159999999998</c:v>
                </c:pt>
                <c:pt idx="69">
                  <c:v>0.99528490000000003</c:v>
                </c:pt>
                <c:pt idx="70">
                  <c:v>0.99541000000000002</c:v>
                </c:pt>
                <c:pt idx="71">
                  <c:v>0.99553689999999995</c:v>
                </c:pt>
                <c:pt idx="72">
                  <c:v>0.99566560000000004</c:v>
                </c:pt>
                <c:pt idx="73">
                  <c:v>0.99579609999999996</c:v>
                </c:pt>
                <c:pt idx="74">
                  <c:v>0.99592840000000005</c:v>
                </c:pt>
                <c:pt idx="75">
                  <c:v>0.99606249999999996</c:v>
                </c:pt>
                <c:pt idx="76">
                  <c:v>0.99619840000000004</c:v>
                </c:pt>
                <c:pt idx="77">
                  <c:v>0.99633609999999995</c:v>
                </c:pt>
                <c:pt idx="78">
                  <c:v>0.99647560000000002</c:v>
                </c:pt>
                <c:pt idx="79">
                  <c:v>0.99661690000000003</c:v>
                </c:pt>
                <c:pt idx="80">
                  <c:v>0.99675999999999998</c:v>
                </c:pt>
                <c:pt idx="81">
                  <c:v>0.99690489999999998</c:v>
                </c:pt>
                <c:pt idx="82">
                  <c:v>0.99705160000000004</c:v>
                </c:pt>
                <c:pt idx="83">
                  <c:v>0.99720010000000003</c:v>
                </c:pt>
                <c:pt idx="84">
                  <c:v>0.99735039999999997</c:v>
                </c:pt>
                <c:pt idx="85">
                  <c:v>0.99750249999999996</c:v>
                </c:pt>
                <c:pt idx="86">
                  <c:v>0.9976564</c:v>
                </c:pt>
                <c:pt idx="87">
                  <c:v>0.99781209999999998</c:v>
                </c:pt>
                <c:pt idx="88">
                  <c:v>0.99796960000000001</c:v>
                </c:pt>
                <c:pt idx="89">
                  <c:v>0.99812889999999999</c:v>
                </c:pt>
                <c:pt idx="90">
                  <c:v>0.99829000000000001</c:v>
                </c:pt>
                <c:pt idx="91">
                  <c:v>0.99845289999999998</c:v>
                </c:pt>
                <c:pt idx="92">
                  <c:v>0.99861759999999999</c:v>
                </c:pt>
                <c:pt idx="93">
                  <c:v>0.99878409999999995</c:v>
                </c:pt>
                <c:pt idx="94">
                  <c:v>0.99895239999999996</c:v>
                </c:pt>
                <c:pt idx="95">
                  <c:v>0.99912250000000002</c:v>
                </c:pt>
                <c:pt idx="96">
                  <c:v>0.99929440000000003</c:v>
                </c:pt>
                <c:pt idx="97">
                  <c:v>0.99946809999999997</c:v>
                </c:pt>
                <c:pt idx="98">
                  <c:v>0.99964359999999997</c:v>
                </c:pt>
                <c:pt idx="99">
                  <c:v>0.99982090000000001</c:v>
                </c:pt>
                <c:pt idx="100">
                  <c:v>1</c:v>
                </c:pt>
              </c:numCache>
            </c:numRef>
          </c:val>
        </c:ser>
        <c:ser>
          <c:idx val="92"/>
          <c:order val="92"/>
          <c:tx>
            <c:strRef>
              <c:f>SigmaIP!$C$98</c:f>
              <c:strCache>
                <c:ptCount val="1"/>
                <c:pt idx="0">
                  <c:v>0,92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8:$CZ$98</c:f>
              <c:numCache>
                <c:formatCode>General</c:formatCode>
                <c:ptCount val="101"/>
                <c:pt idx="0">
                  <c:v>0.99199999999999999</c:v>
                </c:pt>
                <c:pt idx="1">
                  <c:v>0.99200080000000002</c:v>
                </c:pt>
                <c:pt idx="2">
                  <c:v>0.99200319999999997</c:v>
                </c:pt>
                <c:pt idx="3">
                  <c:v>0.99200719999999998</c:v>
                </c:pt>
                <c:pt idx="4">
                  <c:v>0.99201280000000003</c:v>
                </c:pt>
                <c:pt idx="5">
                  <c:v>0.99202000000000001</c:v>
                </c:pt>
                <c:pt idx="6">
                  <c:v>0.99202880000000004</c:v>
                </c:pt>
                <c:pt idx="7">
                  <c:v>0.99203920000000001</c:v>
                </c:pt>
                <c:pt idx="8">
                  <c:v>0.99205120000000002</c:v>
                </c:pt>
                <c:pt idx="9">
                  <c:v>0.99206479999999997</c:v>
                </c:pt>
                <c:pt idx="10">
                  <c:v>0.99207999999999996</c:v>
                </c:pt>
                <c:pt idx="11">
                  <c:v>0.9920968</c:v>
                </c:pt>
                <c:pt idx="12">
                  <c:v>0.99211519999999997</c:v>
                </c:pt>
                <c:pt idx="13">
                  <c:v>0.99213519999999999</c:v>
                </c:pt>
                <c:pt idx="14">
                  <c:v>0.99215679999999995</c:v>
                </c:pt>
                <c:pt idx="15">
                  <c:v>0.99217999999999995</c:v>
                </c:pt>
                <c:pt idx="16">
                  <c:v>0.9922048</c:v>
                </c:pt>
                <c:pt idx="17">
                  <c:v>0.99223119999999998</c:v>
                </c:pt>
                <c:pt idx="18">
                  <c:v>0.99225920000000001</c:v>
                </c:pt>
                <c:pt idx="19">
                  <c:v>0.99228879999999997</c:v>
                </c:pt>
                <c:pt idx="20">
                  <c:v>0.99231999999999998</c:v>
                </c:pt>
                <c:pt idx="21">
                  <c:v>0.99235280000000003</c:v>
                </c:pt>
                <c:pt idx="22">
                  <c:v>0.99238720000000002</c:v>
                </c:pt>
                <c:pt idx="23">
                  <c:v>0.99242319999999995</c:v>
                </c:pt>
                <c:pt idx="24">
                  <c:v>0.99246080000000003</c:v>
                </c:pt>
                <c:pt idx="25">
                  <c:v>0.99250000000000005</c:v>
                </c:pt>
                <c:pt idx="26">
                  <c:v>0.9925408</c:v>
                </c:pt>
                <c:pt idx="27">
                  <c:v>0.9925832</c:v>
                </c:pt>
                <c:pt idx="28">
                  <c:v>0.99262720000000004</c:v>
                </c:pt>
                <c:pt idx="29">
                  <c:v>0.99267280000000002</c:v>
                </c:pt>
                <c:pt idx="30">
                  <c:v>0.99272000000000005</c:v>
                </c:pt>
                <c:pt idx="31">
                  <c:v>0.99276880000000001</c:v>
                </c:pt>
                <c:pt idx="32">
                  <c:v>0.99281920000000001</c:v>
                </c:pt>
                <c:pt idx="33">
                  <c:v>0.99287119999999995</c:v>
                </c:pt>
                <c:pt idx="34">
                  <c:v>0.99292480000000005</c:v>
                </c:pt>
                <c:pt idx="35">
                  <c:v>0.99297999999999997</c:v>
                </c:pt>
                <c:pt idx="36">
                  <c:v>0.99303680000000005</c:v>
                </c:pt>
                <c:pt idx="37">
                  <c:v>0.99309519999999996</c:v>
                </c:pt>
                <c:pt idx="38">
                  <c:v>0.99315520000000002</c:v>
                </c:pt>
                <c:pt idx="39">
                  <c:v>0.99321680000000001</c:v>
                </c:pt>
                <c:pt idx="40">
                  <c:v>0.99328000000000005</c:v>
                </c:pt>
                <c:pt idx="41">
                  <c:v>0.99334480000000003</c:v>
                </c:pt>
                <c:pt idx="42">
                  <c:v>0.99341120000000005</c:v>
                </c:pt>
                <c:pt idx="43">
                  <c:v>0.99347920000000001</c:v>
                </c:pt>
                <c:pt idx="44">
                  <c:v>0.99354880000000001</c:v>
                </c:pt>
                <c:pt idx="45">
                  <c:v>0.99361999999999995</c:v>
                </c:pt>
                <c:pt idx="46">
                  <c:v>0.99369280000000004</c:v>
                </c:pt>
                <c:pt idx="47">
                  <c:v>0.99376719999999996</c:v>
                </c:pt>
                <c:pt idx="48">
                  <c:v>0.99384320000000004</c:v>
                </c:pt>
                <c:pt idx="49">
                  <c:v>0.99392080000000005</c:v>
                </c:pt>
                <c:pt idx="50">
                  <c:v>0.99399999999999999</c:v>
                </c:pt>
                <c:pt idx="51">
                  <c:v>0.99408079999999999</c:v>
                </c:pt>
                <c:pt idx="52">
                  <c:v>0.99416320000000002</c:v>
                </c:pt>
                <c:pt idx="53">
                  <c:v>0.9942472</c:v>
                </c:pt>
                <c:pt idx="54">
                  <c:v>0.99433280000000002</c:v>
                </c:pt>
                <c:pt idx="55">
                  <c:v>0.99441999999999997</c:v>
                </c:pt>
                <c:pt idx="56">
                  <c:v>0.99450879999999997</c:v>
                </c:pt>
                <c:pt idx="57">
                  <c:v>0.99459920000000002</c:v>
                </c:pt>
                <c:pt idx="58">
                  <c:v>0.9946912</c:v>
                </c:pt>
                <c:pt idx="59">
                  <c:v>0.99478480000000002</c:v>
                </c:pt>
                <c:pt idx="60">
                  <c:v>0.99487999999999999</c:v>
                </c:pt>
                <c:pt idx="61">
                  <c:v>0.99497679999999999</c:v>
                </c:pt>
                <c:pt idx="62">
                  <c:v>0.99507520000000005</c:v>
                </c:pt>
                <c:pt idx="63">
                  <c:v>0.99517520000000004</c:v>
                </c:pt>
                <c:pt idx="64">
                  <c:v>0.99527679999999996</c:v>
                </c:pt>
                <c:pt idx="65">
                  <c:v>0.99538000000000004</c:v>
                </c:pt>
                <c:pt idx="66">
                  <c:v>0.99548479999999995</c:v>
                </c:pt>
                <c:pt idx="67">
                  <c:v>0.99559120000000001</c:v>
                </c:pt>
                <c:pt idx="68">
                  <c:v>0.99569920000000001</c:v>
                </c:pt>
                <c:pt idx="69">
                  <c:v>0.99580880000000005</c:v>
                </c:pt>
                <c:pt idx="70">
                  <c:v>0.99592000000000003</c:v>
                </c:pt>
                <c:pt idx="71">
                  <c:v>0.99603280000000005</c:v>
                </c:pt>
                <c:pt idx="72">
                  <c:v>0.99614720000000001</c:v>
                </c:pt>
                <c:pt idx="73">
                  <c:v>0.99626320000000002</c:v>
                </c:pt>
                <c:pt idx="74">
                  <c:v>0.99638079999999996</c:v>
                </c:pt>
                <c:pt idx="75">
                  <c:v>0.99650000000000005</c:v>
                </c:pt>
                <c:pt idx="76">
                  <c:v>0.99662079999999997</c:v>
                </c:pt>
                <c:pt idx="77">
                  <c:v>0.99674320000000005</c:v>
                </c:pt>
                <c:pt idx="78">
                  <c:v>0.99686719999999995</c:v>
                </c:pt>
                <c:pt idx="79">
                  <c:v>0.99699280000000001</c:v>
                </c:pt>
                <c:pt idx="80">
                  <c:v>0.99712000000000001</c:v>
                </c:pt>
                <c:pt idx="81">
                  <c:v>0.99724880000000005</c:v>
                </c:pt>
                <c:pt idx="82">
                  <c:v>0.99737920000000002</c:v>
                </c:pt>
                <c:pt idx="83">
                  <c:v>0.99751120000000004</c:v>
                </c:pt>
                <c:pt idx="84">
                  <c:v>0.9976448</c:v>
                </c:pt>
                <c:pt idx="85">
                  <c:v>0.99778</c:v>
                </c:pt>
                <c:pt idx="86">
                  <c:v>0.99791680000000005</c:v>
                </c:pt>
                <c:pt idx="87">
                  <c:v>0.99805520000000003</c:v>
                </c:pt>
                <c:pt idx="88">
                  <c:v>0.99819519999999995</c:v>
                </c:pt>
                <c:pt idx="89">
                  <c:v>0.99833680000000002</c:v>
                </c:pt>
                <c:pt idx="90">
                  <c:v>0.99848000000000003</c:v>
                </c:pt>
                <c:pt idx="91">
                  <c:v>0.99862479999999998</c:v>
                </c:pt>
                <c:pt idx="92">
                  <c:v>0.99877119999999997</c:v>
                </c:pt>
                <c:pt idx="93">
                  <c:v>0.99891920000000001</c:v>
                </c:pt>
                <c:pt idx="94">
                  <c:v>0.99906879999999998</c:v>
                </c:pt>
                <c:pt idx="95">
                  <c:v>0.99922</c:v>
                </c:pt>
                <c:pt idx="96">
                  <c:v>0.99937279999999995</c:v>
                </c:pt>
                <c:pt idx="97">
                  <c:v>0.99952719999999995</c:v>
                </c:pt>
                <c:pt idx="98">
                  <c:v>0.99968319999999999</c:v>
                </c:pt>
                <c:pt idx="99">
                  <c:v>0.99984079999999997</c:v>
                </c:pt>
                <c:pt idx="100">
                  <c:v>1</c:v>
                </c:pt>
              </c:numCache>
            </c:numRef>
          </c:val>
        </c:ser>
        <c:ser>
          <c:idx val="93"/>
          <c:order val="93"/>
          <c:tx>
            <c:strRef>
              <c:f>SigmaIP!$C$99</c:f>
              <c:strCache>
                <c:ptCount val="1"/>
                <c:pt idx="0">
                  <c:v>0,93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9:$CZ$99</c:f>
              <c:numCache>
                <c:formatCode>General</c:formatCode>
                <c:ptCount val="101"/>
                <c:pt idx="0">
                  <c:v>0.99299999999999999</c:v>
                </c:pt>
                <c:pt idx="1">
                  <c:v>0.99300069999999996</c:v>
                </c:pt>
                <c:pt idx="2">
                  <c:v>0.99300279999999996</c:v>
                </c:pt>
                <c:pt idx="3">
                  <c:v>0.99300630000000001</c:v>
                </c:pt>
                <c:pt idx="4">
                  <c:v>0.99301119999999998</c:v>
                </c:pt>
                <c:pt idx="5">
                  <c:v>0.9930175</c:v>
                </c:pt>
                <c:pt idx="6">
                  <c:v>0.99302520000000005</c:v>
                </c:pt>
                <c:pt idx="7">
                  <c:v>0.99303430000000004</c:v>
                </c:pt>
                <c:pt idx="8">
                  <c:v>0.99304479999999995</c:v>
                </c:pt>
                <c:pt idx="9">
                  <c:v>0.99305670000000001</c:v>
                </c:pt>
                <c:pt idx="10">
                  <c:v>0.99307000000000001</c:v>
                </c:pt>
                <c:pt idx="11">
                  <c:v>0.99308470000000004</c:v>
                </c:pt>
                <c:pt idx="12">
                  <c:v>0.99310080000000001</c:v>
                </c:pt>
                <c:pt idx="13">
                  <c:v>0.99311830000000001</c:v>
                </c:pt>
                <c:pt idx="14">
                  <c:v>0.99313720000000005</c:v>
                </c:pt>
                <c:pt idx="15">
                  <c:v>0.99315750000000003</c:v>
                </c:pt>
                <c:pt idx="16">
                  <c:v>0.99317920000000004</c:v>
                </c:pt>
                <c:pt idx="17">
                  <c:v>0.99320229999999998</c:v>
                </c:pt>
                <c:pt idx="18">
                  <c:v>0.99322679999999997</c:v>
                </c:pt>
                <c:pt idx="19">
                  <c:v>0.99325269999999999</c:v>
                </c:pt>
                <c:pt idx="20">
                  <c:v>0.99328000000000005</c:v>
                </c:pt>
                <c:pt idx="21">
                  <c:v>0.99330870000000004</c:v>
                </c:pt>
                <c:pt idx="22">
                  <c:v>0.99333879999999997</c:v>
                </c:pt>
                <c:pt idx="23">
                  <c:v>0.99337030000000004</c:v>
                </c:pt>
                <c:pt idx="24">
                  <c:v>0.99340320000000004</c:v>
                </c:pt>
                <c:pt idx="25">
                  <c:v>0.99343749999999997</c:v>
                </c:pt>
                <c:pt idx="26">
                  <c:v>0.99347320000000006</c:v>
                </c:pt>
                <c:pt idx="27">
                  <c:v>0.99351029999999996</c:v>
                </c:pt>
                <c:pt idx="28">
                  <c:v>0.99354880000000001</c:v>
                </c:pt>
                <c:pt idx="29">
                  <c:v>0.99358869999999999</c:v>
                </c:pt>
                <c:pt idx="30">
                  <c:v>0.99363000000000001</c:v>
                </c:pt>
                <c:pt idx="31">
                  <c:v>0.99367269999999996</c:v>
                </c:pt>
                <c:pt idx="32">
                  <c:v>0.99371679999999996</c:v>
                </c:pt>
                <c:pt idx="33">
                  <c:v>0.99376229999999999</c:v>
                </c:pt>
                <c:pt idx="34">
                  <c:v>0.99380920000000006</c:v>
                </c:pt>
                <c:pt idx="35">
                  <c:v>0.99385749999999995</c:v>
                </c:pt>
                <c:pt idx="36">
                  <c:v>0.99390719999999999</c:v>
                </c:pt>
                <c:pt idx="37">
                  <c:v>0.99395829999999996</c:v>
                </c:pt>
                <c:pt idx="38">
                  <c:v>0.99401079999999997</c:v>
                </c:pt>
                <c:pt idx="39">
                  <c:v>0.99406470000000002</c:v>
                </c:pt>
                <c:pt idx="40">
                  <c:v>0.99412</c:v>
                </c:pt>
                <c:pt idx="41">
                  <c:v>0.99417670000000002</c:v>
                </c:pt>
                <c:pt idx="42">
                  <c:v>0.99423479999999997</c:v>
                </c:pt>
                <c:pt idx="43">
                  <c:v>0.99429429999999996</c:v>
                </c:pt>
                <c:pt idx="44">
                  <c:v>0.99435519999999999</c:v>
                </c:pt>
                <c:pt idx="45">
                  <c:v>0.99441749999999995</c:v>
                </c:pt>
                <c:pt idx="46">
                  <c:v>0.99448119999999995</c:v>
                </c:pt>
                <c:pt idx="47">
                  <c:v>0.99454629999999999</c:v>
                </c:pt>
                <c:pt idx="48">
                  <c:v>0.99461279999999996</c:v>
                </c:pt>
                <c:pt idx="49">
                  <c:v>0.99468069999999997</c:v>
                </c:pt>
                <c:pt idx="50">
                  <c:v>0.99475000000000002</c:v>
                </c:pt>
                <c:pt idx="51">
                  <c:v>0.9948207</c:v>
                </c:pt>
                <c:pt idx="52">
                  <c:v>0.99489280000000002</c:v>
                </c:pt>
                <c:pt idx="53">
                  <c:v>0.99496629999999997</c:v>
                </c:pt>
                <c:pt idx="54">
                  <c:v>0.99504119999999996</c:v>
                </c:pt>
                <c:pt idx="55">
                  <c:v>0.99511749999999999</c:v>
                </c:pt>
                <c:pt idx="56">
                  <c:v>0.99519520000000006</c:v>
                </c:pt>
                <c:pt idx="57">
                  <c:v>0.99527430000000006</c:v>
                </c:pt>
                <c:pt idx="58">
                  <c:v>0.99535479999999998</c:v>
                </c:pt>
                <c:pt idx="59">
                  <c:v>0.99543669999999995</c:v>
                </c:pt>
                <c:pt idx="60">
                  <c:v>0.99551999999999996</c:v>
                </c:pt>
                <c:pt idx="61">
                  <c:v>0.99560470000000001</c:v>
                </c:pt>
                <c:pt idx="62">
                  <c:v>0.99569079999999999</c:v>
                </c:pt>
                <c:pt idx="63">
                  <c:v>0.99577830000000001</c:v>
                </c:pt>
                <c:pt idx="64">
                  <c:v>0.99586719999999995</c:v>
                </c:pt>
                <c:pt idx="65">
                  <c:v>0.99595750000000005</c:v>
                </c:pt>
                <c:pt idx="66">
                  <c:v>0.99604919999999997</c:v>
                </c:pt>
                <c:pt idx="67">
                  <c:v>0.99614230000000004</c:v>
                </c:pt>
                <c:pt idx="68">
                  <c:v>0.99623680000000003</c:v>
                </c:pt>
                <c:pt idx="69">
                  <c:v>0.99633269999999996</c:v>
                </c:pt>
                <c:pt idx="70">
                  <c:v>0.99643000000000004</c:v>
                </c:pt>
                <c:pt idx="71">
                  <c:v>0.99652870000000005</c:v>
                </c:pt>
                <c:pt idx="72">
                  <c:v>0.99662879999999998</c:v>
                </c:pt>
                <c:pt idx="73">
                  <c:v>0.99673029999999996</c:v>
                </c:pt>
                <c:pt idx="74">
                  <c:v>0.99683319999999997</c:v>
                </c:pt>
                <c:pt idx="75">
                  <c:v>0.99693750000000003</c:v>
                </c:pt>
                <c:pt idx="76">
                  <c:v>0.99704320000000002</c:v>
                </c:pt>
                <c:pt idx="77">
                  <c:v>0.99715030000000004</c:v>
                </c:pt>
                <c:pt idx="78">
                  <c:v>0.9972588</c:v>
                </c:pt>
                <c:pt idx="79">
                  <c:v>0.9973687</c:v>
                </c:pt>
                <c:pt idx="80">
                  <c:v>0.99748000000000003</c:v>
                </c:pt>
                <c:pt idx="81">
                  <c:v>0.9975927</c:v>
                </c:pt>
                <c:pt idx="82">
                  <c:v>0.9977068</c:v>
                </c:pt>
                <c:pt idx="83">
                  <c:v>0.99782230000000005</c:v>
                </c:pt>
                <c:pt idx="84">
                  <c:v>0.99793920000000003</c:v>
                </c:pt>
                <c:pt idx="85">
                  <c:v>0.99805750000000004</c:v>
                </c:pt>
                <c:pt idx="86">
                  <c:v>0.99817719999999999</c:v>
                </c:pt>
                <c:pt idx="87">
                  <c:v>0.99829829999999997</c:v>
                </c:pt>
                <c:pt idx="88">
                  <c:v>0.9984208</c:v>
                </c:pt>
                <c:pt idx="89">
                  <c:v>0.99854469999999995</c:v>
                </c:pt>
                <c:pt idx="90">
                  <c:v>0.99866999999999995</c:v>
                </c:pt>
                <c:pt idx="91">
                  <c:v>0.99879669999999998</c:v>
                </c:pt>
                <c:pt idx="92">
                  <c:v>0.99892479999999995</c:v>
                </c:pt>
                <c:pt idx="93">
                  <c:v>0.99905429999999995</c:v>
                </c:pt>
                <c:pt idx="94">
                  <c:v>0.9991852</c:v>
                </c:pt>
                <c:pt idx="95">
                  <c:v>0.99931749999999997</c:v>
                </c:pt>
                <c:pt idx="96">
                  <c:v>0.99945119999999998</c:v>
                </c:pt>
                <c:pt idx="97">
                  <c:v>0.99958630000000004</c:v>
                </c:pt>
                <c:pt idx="98">
                  <c:v>0.99972280000000002</c:v>
                </c:pt>
                <c:pt idx="99">
                  <c:v>0.99986070000000005</c:v>
                </c:pt>
                <c:pt idx="100">
                  <c:v>1</c:v>
                </c:pt>
              </c:numCache>
            </c:numRef>
          </c:val>
        </c:ser>
        <c:ser>
          <c:idx val="94"/>
          <c:order val="94"/>
          <c:tx>
            <c:strRef>
              <c:f>SigmaIP!$C$100</c:f>
              <c:strCache>
                <c:ptCount val="1"/>
                <c:pt idx="0">
                  <c:v>0,9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00:$CZ$100</c:f>
              <c:numCache>
                <c:formatCode>General</c:formatCode>
                <c:ptCount val="101"/>
                <c:pt idx="0">
                  <c:v>0.99399999999999999</c:v>
                </c:pt>
                <c:pt idx="1">
                  <c:v>0.99400060000000001</c:v>
                </c:pt>
                <c:pt idx="2">
                  <c:v>0.99400239999999995</c:v>
                </c:pt>
                <c:pt idx="3">
                  <c:v>0.99400540000000004</c:v>
                </c:pt>
                <c:pt idx="4">
                  <c:v>0.99400960000000005</c:v>
                </c:pt>
                <c:pt idx="5">
                  <c:v>0.99401499999999998</c:v>
                </c:pt>
                <c:pt idx="6">
                  <c:v>0.99402159999999995</c:v>
                </c:pt>
                <c:pt idx="7">
                  <c:v>0.99402939999999995</c:v>
                </c:pt>
                <c:pt idx="8">
                  <c:v>0.99403839999999999</c:v>
                </c:pt>
                <c:pt idx="9">
                  <c:v>0.99404859999999995</c:v>
                </c:pt>
                <c:pt idx="10">
                  <c:v>0.99405999999999994</c:v>
                </c:pt>
                <c:pt idx="11">
                  <c:v>0.99407259999999997</c:v>
                </c:pt>
                <c:pt idx="12">
                  <c:v>0.99408640000000004</c:v>
                </c:pt>
                <c:pt idx="13">
                  <c:v>0.99410140000000002</c:v>
                </c:pt>
                <c:pt idx="14">
                  <c:v>0.99411760000000005</c:v>
                </c:pt>
                <c:pt idx="15">
                  <c:v>0.99413499999999999</c:v>
                </c:pt>
                <c:pt idx="16">
                  <c:v>0.99415359999999997</c:v>
                </c:pt>
                <c:pt idx="17">
                  <c:v>0.99417339999999998</c:v>
                </c:pt>
                <c:pt idx="18">
                  <c:v>0.99419440000000003</c:v>
                </c:pt>
                <c:pt idx="19">
                  <c:v>0.99421660000000001</c:v>
                </c:pt>
                <c:pt idx="20">
                  <c:v>0.99424000000000001</c:v>
                </c:pt>
                <c:pt idx="21">
                  <c:v>0.99426459999999994</c:v>
                </c:pt>
                <c:pt idx="22">
                  <c:v>0.99429040000000002</c:v>
                </c:pt>
                <c:pt idx="23">
                  <c:v>0.99431740000000002</c:v>
                </c:pt>
                <c:pt idx="24">
                  <c:v>0.99434559999999994</c:v>
                </c:pt>
                <c:pt idx="25">
                  <c:v>0.99437500000000001</c:v>
                </c:pt>
                <c:pt idx="26">
                  <c:v>0.9944056</c:v>
                </c:pt>
                <c:pt idx="27">
                  <c:v>0.99443740000000003</c:v>
                </c:pt>
                <c:pt idx="28">
                  <c:v>0.99447039999999998</c:v>
                </c:pt>
                <c:pt idx="29">
                  <c:v>0.99450459999999996</c:v>
                </c:pt>
                <c:pt idx="30">
                  <c:v>0.99453999999999998</c:v>
                </c:pt>
                <c:pt idx="31">
                  <c:v>0.99457660000000003</c:v>
                </c:pt>
                <c:pt idx="32">
                  <c:v>0.99461440000000001</c:v>
                </c:pt>
                <c:pt idx="33">
                  <c:v>0.99465340000000002</c:v>
                </c:pt>
                <c:pt idx="34">
                  <c:v>0.99469359999999996</c:v>
                </c:pt>
                <c:pt idx="35">
                  <c:v>0.99473500000000004</c:v>
                </c:pt>
                <c:pt idx="36">
                  <c:v>0.99477760000000004</c:v>
                </c:pt>
                <c:pt idx="37">
                  <c:v>0.99482139999999997</c:v>
                </c:pt>
                <c:pt idx="38">
                  <c:v>0.99486640000000004</c:v>
                </c:pt>
                <c:pt idx="39">
                  <c:v>0.99491260000000004</c:v>
                </c:pt>
                <c:pt idx="40">
                  <c:v>0.99495999999999996</c:v>
                </c:pt>
                <c:pt idx="41">
                  <c:v>0.99500860000000002</c:v>
                </c:pt>
                <c:pt idx="42">
                  <c:v>0.99505840000000001</c:v>
                </c:pt>
                <c:pt idx="43">
                  <c:v>0.99510940000000003</c:v>
                </c:pt>
                <c:pt idx="44">
                  <c:v>0.99516159999999998</c:v>
                </c:pt>
                <c:pt idx="45">
                  <c:v>0.99521499999999996</c:v>
                </c:pt>
                <c:pt idx="46">
                  <c:v>0.99526959999999998</c:v>
                </c:pt>
                <c:pt idx="47">
                  <c:v>0.99532540000000003</c:v>
                </c:pt>
                <c:pt idx="48">
                  <c:v>0.9953824</c:v>
                </c:pt>
                <c:pt idx="49">
                  <c:v>0.99544060000000001</c:v>
                </c:pt>
                <c:pt idx="50">
                  <c:v>0.99550000000000005</c:v>
                </c:pt>
                <c:pt idx="51">
                  <c:v>0.99556060000000002</c:v>
                </c:pt>
                <c:pt idx="52">
                  <c:v>0.99562240000000002</c:v>
                </c:pt>
                <c:pt idx="53">
                  <c:v>0.99568539999999994</c:v>
                </c:pt>
                <c:pt idx="54">
                  <c:v>0.99574960000000001</c:v>
                </c:pt>
                <c:pt idx="55">
                  <c:v>0.99581500000000001</c:v>
                </c:pt>
                <c:pt idx="56">
                  <c:v>0.99588160000000003</c:v>
                </c:pt>
                <c:pt idx="57">
                  <c:v>0.99594939999999998</c:v>
                </c:pt>
                <c:pt idx="58">
                  <c:v>0.99601839999999997</c:v>
                </c:pt>
                <c:pt idx="59">
                  <c:v>0.99608859999999999</c:v>
                </c:pt>
                <c:pt idx="60">
                  <c:v>0.99616000000000005</c:v>
                </c:pt>
                <c:pt idx="61">
                  <c:v>0.99623260000000002</c:v>
                </c:pt>
                <c:pt idx="62">
                  <c:v>0.99630640000000004</c:v>
                </c:pt>
                <c:pt idx="63">
                  <c:v>0.99638139999999997</c:v>
                </c:pt>
                <c:pt idx="64">
                  <c:v>0.99645759999999994</c:v>
                </c:pt>
                <c:pt idx="65">
                  <c:v>0.99653499999999995</c:v>
                </c:pt>
                <c:pt idx="66">
                  <c:v>0.99661359999999999</c:v>
                </c:pt>
                <c:pt idx="67">
                  <c:v>0.99669339999999995</c:v>
                </c:pt>
                <c:pt idx="68">
                  <c:v>0.99677439999999995</c:v>
                </c:pt>
                <c:pt idx="69">
                  <c:v>0.99685659999999998</c:v>
                </c:pt>
                <c:pt idx="70">
                  <c:v>0.99694000000000005</c:v>
                </c:pt>
                <c:pt idx="71">
                  <c:v>0.99702460000000004</c:v>
                </c:pt>
                <c:pt idx="72">
                  <c:v>0.99711039999999995</c:v>
                </c:pt>
                <c:pt idx="73">
                  <c:v>0.99719740000000001</c:v>
                </c:pt>
                <c:pt idx="74">
                  <c:v>0.99728559999999999</c:v>
                </c:pt>
                <c:pt idx="75">
                  <c:v>0.99737500000000001</c:v>
                </c:pt>
                <c:pt idx="76">
                  <c:v>0.99746559999999995</c:v>
                </c:pt>
                <c:pt idx="77">
                  <c:v>0.99755740000000004</c:v>
                </c:pt>
                <c:pt idx="78">
                  <c:v>0.99765040000000005</c:v>
                </c:pt>
                <c:pt idx="79">
                  <c:v>0.99774459999999998</c:v>
                </c:pt>
                <c:pt idx="80">
                  <c:v>0.99783999999999995</c:v>
                </c:pt>
                <c:pt idx="81">
                  <c:v>0.99793659999999995</c:v>
                </c:pt>
                <c:pt idx="82">
                  <c:v>0.99803439999999999</c:v>
                </c:pt>
                <c:pt idx="83">
                  <c:v>0.99813339999999995</c:v>
                </c:pt>
                <c:pt idx="84">
                  <c:v>0.99823359999999994</c:v>
                </c:pt>
                <c:pt idx="85">
                  <c:v>0.99833499999999997</c:v>
                </c:pt>
                <c:pt idx="86">
                  <c:v>0.99843760000000004</c:v>
                </c:pt>
                <c:pt idx="87">
                  <c:v>0.99854140000000002</c:v>
                </c:pt>
                <c:pt idx="88">
                  <c:v>0.99864640000000005</c:v>
                </c:pt>
                <c:pt idx="89">
                  <c:v>0.99875259999999999</c:v>
                </c:pt>
                <c:pt idx="90">
                  <c:v>0.99885999999999997</c:v>
                </c:pt>
                <c:pt idx="91">
                  <c:v>0.99896859999999998</c:v>
                </c:pt>
                <c:pt idx="92">
                  <c:v>0.99907840000000003</c:v>
                </c:pt>
                <c:pt idx="93">
                  <c:v>0.99918940000000001</c:v>
                </c:pt>
                <c:pt idx="94">
                  <c:v>0.99930160000000001</c:v>
                </c:pt>
                <c:pt idx="95">
                  <c:v>0.99941500000000005</c:v>
                </c:pt>
                <c:pt idx="96">
                  <c:v>0.99952960000000002</c:v>
                </c:pt>
                <c:pt idx="97">
                  <c:v>0.99964540000000002</c:v>
                </c:pt>
                <c:pt idx="98">
                  <c:v>0.99976240000000005</c:v>
                </c:pt>
                <c:pt idx="99">
                  <c:v>0.99988060000000001</c:v>
                </c:pt>
                <c:pt idx="100">
                  <c:v>1</c:v>
                </c:pt>
              </c:numCache>
            </c:numRef>
          </c:val>
        </c:ser>
        <c:ser>
          <c:idx val="95"/>
          <c:order val="95"/>
          <c:tx>
            <c:strRef>
              <c:f>SigmaIP!$C$101</c:f>
              <c:strCache>
                <c:ptCount val="1"/>
                <c:pt idx="0">
                  <c:v>0,95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01:$CZ$101</c:f>
              <c:numCache>
                <c:formatCode>General</c:formatCode>
                <c:ptCount val="101"/>
                <c:pt idx="0">
                  <c:v>0.995</c:v>
                </c:pt>
                <c:pt idx="1">
                  <c:v>0.99500049999999995</c:v>
                </c:pt>
                <c:pt idx="2">
                  <c:v>0.99500199999999994</c:v>
                </c:pt>
                <c:pt idx="3">
                  <c:v>0.99500449999999996</c:v>
                </c:pt>
                <c:pt idx="4">
                  <c:v>0.995008</c:v>
                </c:pt>
                <c:pt idx="5">
                  <c:v>0.99501249999999997</c:v>
                </c:pt>
                <c:pt idx="6">
                  <c:v>0.99501799999999996</c:v>
                </c:pt>
                <c:pt idx="7">
                  <c:v>0.99502449999999998</c:v>
                </c:pt>
                <c:pt idx="8">
                  <c:v>0.99503200000000003</c:v>
                </c:pt>
                <c:pt idx="9">
                  <c:v>0.99504049999999999</c:v>
                </c:pt>
                <c:pt idx="10">
                  <c:v>0.99504999999999999</c:v>
                </c:pt>
                <c:pt idx="11">
                  <c:v>0.99506050000000001</c:v>
                </c:pt>
                <c:pt idx="12">
                  <c:v>0.99507199999999996</c:v>
                </c:pt>
                <c:pt idx="13">
                  <c:v>0.99508450000000004</c:v>
                </c:pt>
                <c:pt idx="14">
                  <c:v>0.99509800000000004</c:v>
                </c:pt>
                <c:pt idx="15">
                  <c:v>0.99511249999999996</c:v>
                </c:pt>
                <c:pt idx="16">
                  <c:v>0.99512800000000001</c:v>
                </c:pt>
                <c:pt idx="17">
                  <c:v>0.99514449999999999</c:v>
                </c:pt>
                <c:pt idx="18">
                  <c:v>0.99516199999999999</c:v>
                </c:pt>
                <c:pt idx="19">
                  <c:v>0.99518050000000002</c:v>
                </c:pt>
                <c:pt idx="20">
                  <c:v>0.99519999999999997</c:v>
                </c:pt>
                <c:pt idx="21">
                  <c:v>0.99522049999999995</c:v>
                </c:pt>
                <c:pt idx="22">
                  <c:v>0.99524199999999996</c:v>
                </c:pt>
                <c:pt idx="23">
                  <c:v>0.9952645</c:v>
                </c:pt>
                <c:pt idx="24">
                  <c:v>0.99528799999999995</c:v>
                </c:pt>
                <c:pt idx="25">
                  <c:v>0.99531250000000004</c:v>
                </c:pt>
                <c:pt idx="26">
                  <c:v>0.99533799999999995</c:v>
                </c:pt>
                <c:pt idx="27">
                  <c:v>0.99536449999999999</c:v>
                </c:pt>
                <c:pt idx="28">
                  <c:v>0.99539199999999994</c:v>
                </c:pt>
                <c:pt idx="29">
                  <c:v>0.99542050000000004</c:v>
                </c:pt>
                <c:pt idx="30">
                  <c:v>0.99544999999999995</c:v>
                </c:pt>
                <c:pt idx="31">
                  <c:v>0.99548049999999999</c:v>
                </c:pt>
                <c:pt idx="32">
                  <c:v>0.99551199999999995</c:v>
                </c:pt>
                <c:pt idx="33">
                  <c:v>0.99554449999999994</c:v>
                </c:pt>
                <c:pt idx="34">
                  <c:v>0.99557799999999996</c:v>
                </c:pt>
                <c:pt idx="35">
                  <c:v>0.99561250000000001</c:v>
                </c:pt>
                <c:pt idx="36">
                  <c:v>0.99564799999999998</c:v>
                </c:pt>
                <c:pt idx="37">
                  <c:v>0.99568449999999997</c:v>
                </c:pt>
                <c:pt idx="38">
                  <c:v>0.995722</c:v>
                </c:pt>
                <c:pt idx="39">
                  <c:v>0.99576050000000005</c:v>
                </c:pt>
                <c:pt idx="40">
                  <c:v>0.99580000000000002</c:v>
                </c:pt>
                <c:pt idx="41">
                  <c:v>0.99584050000000002</c:v>
                </c:pt>
                <c:pt idx="42">
                  <c:v>0.99588200000000004</c:v>
                </c:pt>
                <c:pt idx="43">
                  <c:v>0.99592449999999999</c:v>
                </c:pt>
                <c:pt idx="44">
                  <c:v>0.99596799999999996</c:v>
                </c:pt>
                <c:pt idx="45">
                  <c:v>0.99601249999999997</c:v>
                </c:pt>
                <c:pt idx="46">
                  <c:v>0.996058</c:v>
                </c:pt>
                <c:pt idx="47">
                  <c:v>0.99610449999999995</c:v>
                </c:pt>
                <c:pt idx="48">
                  <c:v>0.99615200000000004</c:v>
                </c:pt>
                <c:pt idx="49">
                  <c:v>0.99620050000000004</c:v>
                </c:pt>
                <c:pt idx="50">
                  <c:v>0.99624999999999997</c:v>
                </c:pt>
                <c:pt idx="51">
                  <c:v>0.99630050000000003</c:v>
                </c:pt>
                <c:pt idx="52">
                  <c:v>0.99635200000000002</c:v>
                </c:pt>
                <c:pt idx="53">
                  <c:v>0.99640450000000003</c:v>
                </c:pt>
                <c:pt idx="54">
                  <c:v>0.99645799999999995</c:v>
                </c:pt>
                <c:pt idx="55">
                  <c:v>0.99651250000000002</c:v>
                </c:pt>
                <c:pt idx="56">
                  <c:v>0.99656800000000001</c:v>
                </c:pt>
                <c:pt idx="57">
                  <c:v>0.99662450000000002</c:v>
                </c:pt>
                <c:pt idx="58">
                  <c:v>0.99668199999999996</c:v>
                </c:pt>
                <c:pt idx="59">
                  <c:v>0.99674050000000003</c:v>
                </c:pt>
                <c:pt idx="60">
                  <c:v>0.99680000000000002</c:v>
                </c:pt>
                <c:pt idx="61">
                  <c:v>0.99686050000000004</c:v>
                </c:pt>
                <c:pt idx="62">
                  <c:v>0.99692199999999997</c:v>
                </c:pt>
                <c:pt idx="63">
                  <c:v>0.99698450000000005</c:v>
                </c:pt>
                <c:pt idx="64">
                  <c:v>0.99704800000000005</c:v>
                </c:pt>
                <c:pt idx="65">
                  <c:v>0.99711249999999996</c:v>
                </c:pt>
                <c:pt idx="66">
                  <c:v>0.99717800000000001</c:v>
                </c:pt>
                <c:pt idx="67">
                  <c:v>0.99724449999999998</c:v>
                </c:pt>
                <c:pt idx="68">
                  <c:v>0.99731199999999998</c:v>
                </c:pt>
                <c:pt idx="69">
                  <c:v>0.9973805</c:v>
                </c:pt>
                <c:pt idx="70">
                  <c:v>0.99744999999999995</c:v>
                </c:pt>
                <c:pt idx="71">
                  <c:v>0.99752050000000003</c:v>
                </c:pt>
                <c:pt idx="72">
                  <c:v>0.99759200000000003</c:v>
                </c:pt>
                <c:pt idx="73">
                  <c:v>0.99766449999999995</c:v>
                </c:pt>
                <c:pt idx="74">
                  <c:v>0.99773800000000001</c:v>
                </c:pt>
                <c:pt idx="75">
                  <c:v>0.99781249999999999</c:v>
                </c:pt>
                <c:pt idx="76">
                  <c:v>0.997888</c:v>
                </c:pt>
                <c:pt idx="77">
                  <c:v>0.99796450000000003</c:v>
                </c:pt>
                <c:pt idx="78">
                  <c:v>0.99804199999999998</c:v>
                </c:pt>
                <c:pt idx="79">
                  <c:v>0.99812049999999997</c:v>
                </c:pt>
                <c:pt idx="80">
                  <c:v>0.99819999999999998</c:v>
                </c:pt>
                <c:pt idx="81">
                  <c:v>0.99828050000000002</c:v>
                </c:pt>
                <c:pt idx="82">
                  <c:v>0.99836199999999997</c:v>
                </c:pt>
                <c:pt idx="83">
                  <c:v>0.99844449999999996</c:v>
                </c:pt>
                <c:pt idx="84">
                  <c:v>0.99852799999999997</c:v>
                </c:pt>
                <c:pt idx="85">
                  <c:v>0.99861250000000001</c:v>
                </c:pt>
                <c:pt idx="86">
                  <c:v>0.99869799999999997</c:v>
                </c:pt>
                <c:pt idx="87">
                  <c:v>0.99878449999999996</c:v>
                </c:pt>
                <c:pt idx="88">
                  <c:v>0.99887199999999998</c:v>
                </c:pt>
                <c:pt idx="89">
                  <c:v>0.99896050000000003</c:v>
                </c:pt>
                <c:pt idx="90">
                  <c:v>0.99904999999999999</c:v>
                </c:pt>
                <c:pt idx="91">
                  <c:v>0.99914049999999999</c:v>
                </c:pt>
                <c:pt idx="92">
                  <c:v>0.99923200000000001</c:v>
                </c:pt>
                <c:pt idx="93">
                  <c:v>0.99932449999999995</c:v>
                </c:pt>
                <c:pt idx="94">
                  <c:v>0.99941800000000003</c:v>
                </c:pt>
                <c:pt idx="95">
                  <c:v>0.99951250000000003</c:v>
                </c:pt>
                <c:pt idx="96">
                  <c:v>0.99960800000000005</c:v>
                </c:pt>
                <c:pt idx="97">
                  <c:v>0.9997045</c:v>
                </c:pt>
                <c:pt idx="98">
                  <c:v>0.99980199999999997</c:v>
                </c:pt>
                <c:pt idx="99">
                  <c:v>0.99990049999999997</c:v>
                </c:pt>
                <c:pt idx="100">
                  <c:v>1</c:v>
                </c:pt>
              </c:numCache>
            </c:numRef>
          </c:val>
        </c:ser>
        <c:ser>
          <c:idx val="96"/>
          <c:order val="96"/>
          <c:tx>
            <c:strRef>
              <c:f>SigmaIP!$C$102</c:f>
              <c:strCache>
                <c:ptCount val="1"/>
                <c:pt idx="0">
                  <c:v>0,96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02:$CZ$102</c:f>
              <c:numCache>
                <c:formatCode>General</c:formatCode>
                <c:ptCount val="101"/>
                <c:pt idx="0">
                  <c:v>0.996</c:v>
                </c:pt>
                <c:pt idx="1">
                  <c:v>0.99600040000000001</c:v>
                </c:pt>
                <c:pt idx="2">
                  <c:v>0.99600160000000004</c:v>
                </c:pt>
                <c:pt idx="3">
                  <c:v>0.99600359999999999</c:v>
                </c:pt>
                <c:pt idx="4">
                  <c:v>0.99600639999999996</c:v>
                </c:pt>
                <c:pt idx="5">
                  <c:v>0.99600999999999995</c:v>
                </c:pt>
                <c:pt idx="6">
                  <c:v>0.99601439999999997</c:v>
                </c:pt>
                <c:pt idx="7">
                  <c:v>0.9960196</c:v>
                </c:pt>
                <c:pt idx="8">
                  <c:v>0.99602559999999996</c:v>
                </c:pt>
                <c:pt idx="9">
                  <c:v>0.99603240000000004</c:v>
                </c:pt>
                <c:pt idx="10">
                  <c:v>0.99604000000000004</c:v>
                </c:pt>
                <c:pt idx="11">
                  <c:v>0.99604839999999994</c:v>
                </c:pt>
                <c:pt idx="12">
                  <c:v>0.99605759999999999</c:v>
                </c:pt>
                <c:pt idx="13">
                  <c:v>0.99606759999999994</c:v>
                </c:pt>
                <c:pt idx="14">
                  <c:v>0.99607840000000003</c:v>
                </c:pt>
                <c:pt idx="15">
                  <c:v>0.99609000000000003</c:v>
                </c:pt>
                <c:pt idx="16">
                  <c:v>0.99610239999999994</c:v>
                </c:pt>
                <c:pt idx="17">
                  <c:v>0.99611559999999999</c:v>
                </c:pt>
                <c:pt idx="18">
                  <c:v>0.99612959999999995</c:v>
                </c:pt>
                <c:pt idx="19">
                  <c:v>0.99614440000000004</c:v>
                </c:pt>
                <c:pt idx="20">
                  <c:v>0.99616000000000005</c:v>
                </c:pt>
                <c:pt idx="21">
                  <c:v>0.99617639999999996</c:v>
                </c:pt>
                <c:pt idx="22">
                  <c:v>0.99619360000000001</c:v>
                </c:pt>
                <c:pt idx="23">
                  <c:v>0.99621159999999997</c:v>
                </c:pt>
                <c:pt idx="24">
                  <c:v>0.99623039999999996</c:v>
                </c:pt>
                <c:pt idx="25">
                  <c:v>0.99624999999999997</c:v>
                </c:pt>
                <c:pt idx="26">
                  <c:v>0.9962704</c:v>
                </c:pt>
                <c:pt idx="27">
                  <c:v>0.99629159999999994</c:v>
                </c:pt>
                <c:pt idx="28">
                  <c:v>0.99631360000000002</c:v>
                </c:pt>
                <c:pt idx="29">
                  <c:v>0.99633640000000001</c:v>
                </c:pt>
                <c:pt idx="30">
                  <c:v>0.99636000000000002</c:v>
                </c:pt>
                <c:pt idx="31">
                  <c:v>0.99638439999999995</c:v>
                </c:pt>
                <c:pt idx="32">
                  <c:v>0.99640960000000001</c:v>
                </c:pt>
                <c:pt idx="33">
                  <c:v>0.99643559999999998</c:v>
                </c:pt>
                <c:pt idx="34">
                  <c:v>0.99646239999999997</c:v>
                </c:pt>
                <c:pt idx="35">
                  <c:v>0.99648999999999999</c:v>
                </c:pt>
                <c:pt idx="36">
                  <c:v>0.99651840000000003</c:v>
                </c:pt>
                <c:pt idx="37">
                  <c:v>0.99654759999999998</c:v>
                </c:pt>
                <c:pt idx="38">
                  <c:v>0.99657759999999995</c:v>
                </c:pt>
                <c:pt idx="39">
                  <c:v>0.99660839999999995</c:v>
                </c:pt>
                <c:pt idx="40">
                  <c:v>0.99663999999999997</c:v>
                </c:pt>
                <c:pt idx="41">
                  <c:v>0.99667240000000001</c:v>
                </c:pt>
                <c:pt idx="42">
                  <c:v>0.99670559999999997</c:v>
                </c:pt>
                <c:pt idx="43">
                  <c:v>0.99673959999999995</c:v>
                </c:pt>
                <c:pt idx="44">
                  <c:v>0.99677439999999995</c:v>
                </c:pt>
                <c:pt idx="45">
                  <c:v>0.99680999999999997</c:v>
                </c:pt>
                <c:pt idx="46">
                  <c:v>0.99684640000000002</c:v>
                </c:pt>
                <c:pt idx="47">
                  <c:v>0.99688359999999998</c:v>
                </c:pt>
                <c:pt idx="48">
                  <c:v>0.99692159999999996</c:v>
                </c:pt>
                <c:pt idx="49">
                  <c:v>0.99696039999999997</c:v>
                </c:pt>
                <c:pt idx="50">
                  <c:v>0.997</c:v>
                </c:pt>
                <c:pt idx="51">
                  <c:v>0.99704040000000005</c:v>
                </c:pt>
                <c:pt idx="52">
                  <c:v>0.99708160000000001</c:v>
                </c:pt>
                <c:pt idx="53">
                  <c:v>0.9971236</c:v>
                </c:pt>
                <c:pt idx="54">
                  <c:v>0.99716640000000001</c:v>
                </c:pt>
                <c:pt idx="55">
                  <c:v>0.99721000000000004</c:v>
                </c:pt>
                <c:pt idx="56">
                  <c:v>0.99725439999999999</c:v>
                </c:pt>
                <c:pt idx="57">
                  <c:v>0.99729959999999995</c:v>
                </c:pt>
                <c:pt idx="58">
                  <c:v>0.99734559999999994</c:v>
                </c:pt>
                <c:pt idx="59">
                  <c:v>0.99739239999999996</c:v>
                </c:pt>
                <c:pt idx="60">
                  <c:v>0.99743999999999999</c:v>
                </c:pt>
                <c:pt idx="61">
                  <c:v>0.99748839999999994</c:v>
                </c:pt>
                <c:pt idx="62">
                  <c:v>0.99753760000000002</c:v>
                </c:pt>
                <c:pt idx="63">
                  <c:v>0.99758760000000002</c:v>
                </c:pt>
                <c:pt idx="64">
                  <c:v>0.99763840000000004</c:v>
                </c:pt>
                <c:pt idx="65">
                  <c:v>0.99768999999999997</c:v>
                </c:pt>
                <c:pt idx="66">
                  <c:v>0.99774240000000003</c:v>
                </c:pt>
                <c:pt idx="67">
                  <c:v>0.9977956</c:v>
                </c:pt>
                <c:pt idx="68">
                  <c:v>0.9978496</c:v>
                </c:pt>
                <c:pt idx="69">
                  <c:v>0.99790440000000002</c:v>
                </c:pt>
                <c:pt idx="70">
                  <c:v>0.99795999999999996</c:v>
                </c:pt>
                <c:pt idx="71">
                  <c:v>0.99801640000000003</c:v>
                </c:pt>
                <c:pt idx="72">
                  <c:v>0.99807360000000001</c:v>
                </c:pt>
                <c:pt idx="73">
                  <c:v>0.99813160000000001</c:v>
                </c:pt>
                <c:pt idx="74">
                  <c:v>0.99819040000000003</c:v>
                </c:pt>
                <c:pt idx="75">
                  <c:v>0.99824999999999997</c:v>
                </c:pt>
                <c:pt idx="76">
                  <c:v>0.99831040000000004</c:v>
                </c:pt>
                <c:pt idx="77">
                  <c:v>0.99837160000000003</c:v>
                </c:pt>
                <c:pt idx="78">
                  <c:v>0.99843360000000003</c:v>
                </c:pt>
                <c:pt idx="79">
                  <c:v>0.99849639999999995</c:v>
                </c:pt>
                <c:pt idx="80">
                  <c:v>0.99856</c:v>
                </c:pt>
                <c:pt idx="81">
                  <c:v>0.99862439999999997</c:v>
                </c:pt>
                <c:pt idx="82">
                  <c:v>0.99868959999999996</c:v>
                </c:pt>
                <c:pt idx="83">
                  <c:v>0.99875559999999997</c:v>
                </c:pt>
                <c:pt idx="84">
                  <c:v>0.9988224</c:v>
                </c:pt>
                <c:pt idx="85">
                  <c:v>0.99888999999999994</c:v>
                </c:pt>
                <c:pt idx="86">
                  <c:v>0.99895840000000002</c:v>
                </c:pt>
                <c:pt idx="87">
                  <c:v>0.99902760000000002</c:v>
                </c:pt>
                <c:pt idx="88">
                  <c:v>0.99909760000000003</c:v>
                </c:pt>
                <c:pt idx="89">
                  <c:v>0.99916839999999996</c:v>
                </c:pt>
                <c:pt idx="90">
                  <c:v>0.99924000000000002</c:v>
                </c:pt>
                <c:pt idx="91">
                  <c:v>0.99931239999999999</c:v>
                </c:pt>
                <c:pt idx="92">
                  <c:v>0.99938559999999999</c:v>
                </c:pt>
                <c:pt idx="93">
                  <c:v>0.9994596</c:v>
                </c:pt>
                <c:pt idx="94">
                  <c:v>0.99953440000000005</c:v>
                </c:pt>
                <c:pt idx="95">
                  <c:v>0.99961</c:v>
                </c:pt>
                <c:pt idx="96">
                  <c:v>0.99968639999999998</c:v>
                </c:pt>
                <c:pt idx="97">
                  <c:v>0.99976359999999997</c:v>
                </c:pt>
                <c:pt idx="98">
                  <c:v>0.9998416</c:v>
                </c:pt>
                <c:pt idx="99">
                  <c:v>0.99992040000000004</c:v>
                </c:pt>
                <c:pt idx="100">
                  <c:v>1</c:v>
                </c:pt>
              </c:numCache>
            </c:numRef>
          </c:val>
        </c:ser>
        <c:ser>
          <c:idx val="97"/>
          <c:order val="97"/>
          <c:tx>
            <c:strRef>
              <c:f>SigmaIP!$C$103</c:f>
              <c:strCache>
                <c:ptCount val="1"/>
                <c:pt idx="0">
                  <c:v>0,97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03:$CZ$103</c:f>
              <c:numCache>
                <c:formatCode>General</c:formatCode>
                <c:ptCount val="101"/>
                <c:pt idx="0">
                  <c:v>0.997</c:v>
                </c:pt>
                <c:pt idx="1">
                  <c:v>0.99700029999999995</c:v>
                </c:pt>
                <c:pt idx="2">
                  <c:v>0.99700120000000003</c:v>
                </c:pt>
                <c:pt idx="3">
                  <c:v>0.99700270000000002</c:v>
                </c:pt>
                <c:pt idx="4">
                  <c:v>0.99700480000000002</c:v>
                </c:pt>
                <c:pt idx="5">
                  <c:v>0.99700750000000005</c:v>
                </c:pt>
                <c:pt idx="6">
                  <c:v>0.99701079999999997</c:v>
                </c:pt>
                <c:pt idx="7">
                  <c:v>0.99701470000000003</c:v>
                </c:pt>
                <c:pt idx="8">
                  <c:v>0.99701919999999999</c:v>
                </c:pt>
                <c:pt idx="9">
                  <c:v>0.99702429999999997</c:v>
                </c:pt>
                <c:pt idx="10">
                  <c:v>0.99702999999999997</c:v>
                </c:pt>
                <c:pt idx="11">
                  <c:v>0.99703629999999999</c:v>
                </c:pt>
                <c:pt idx="12">
                  <c:v>0.99704320000000002</c:v>
                </c:pt>
                <c:pt idx="13">
                  <c:v>0.99705069999999996</c:v>
                </c:pt>
                <c:pt idx="14">
                  <c:v>0.99705880000000002</c:v>
                </c:pt>
                <c:pt idx="15">
                  <c:v>0.9970675</c:v>
                </c:pt>
                <c:pt idx="16">
                  <c:v>0.99707679999999999</c:v>
                </c:pt>
                <c:pt idx="17">
                  <c:v>0.99708669999999999</c:v>
                </c:pt>
                <c:pt idx="18">
                  <c:v>0.99709720000000002</c:v>
                </c:pt>
                <c:pt idx="19">
                  <c:v>0.99710829999999995</c:v>
                </c:pt>
                <c:pt idx="20">
                  <c:v>0.99712000000000001</c:v>
                </c:pt>
                <c:pt idx="21">
                  <c:v>0.99713229999999997</c:v>
                </c:pt>
                <c:pt idx="22">
                  <c:v>0.99714519999999995</c:v>
                </c:pt>
                <c:pt idx="23">
                  <c:v>0.99715869999999995</c:v>
                </c:pt>
                <c:pt idx="24">
                  <c:v>0.99717279999999997</c:v>
                </c:pt>
                <c:pt idx="25">
                  <c:v>0.9971875</c:v>
                </c:pt>
                <c:pt idx="26">
                  <c:v>0.99720279999999994</c:v>
                </c:pt>
                <c:pt idx="27">
                  <c:v>0.99721870000000001</c:v>
                </c:pt>
                <c:pt idx="28">
                  <c:v>0.99723519999999999</c:v>
                </c:pt>
                <c:pt idx="29">
                  <c:v>0.99725229999999998</c:v>
                </c:pt>
                <c:pt idx="30">
                  <c:v>0.99726999999999999</c:v>
                </c:pt>
                <c:pt idx="31">
                  <c:v>0.99728830000000002</c:v>
                </c:pt>
                <c:pt idx="32">
                  <c:v>0.99730719999999995</c:v>
                </c:pt>
                <c:pt idx="33">
                  <c:v>0.99732670000000001</c:v>
                </c:pt>
                <c:pt idx="34">
                  <c:v>0.99734679999999998</c:v>
                </c:pt>
                <c:pt idx="35">
                  <c:v>0.99736749999999996</c:v>
                </c:pt>
                <c:pt idx="36">
                  <c:v>0.99738879999999996</c:v>
                </c:pt>
                <c:pt idx="37">
                  <c:v>0.99741069999999998</c:v>
                </c:pt>
                <c:pt idx="38">
                  <c:v>0.99743320000000002</c:v>
                </c:pt>
                <c:pt idx="39">
                  <c:v>0.99745629999999996</c:v>
                </c:pt>
                <c:pt idx="40">
                  <c:v>0.99748000000000003</c:v>
                </c:pt>
                <c:pt idx="41">
                  <c:v>0.99750430000000001</c:v>
                </c:pt>
                <c:pt idx="42">
                  <c:v>0.9975292</c:v>
                </c:pt>
                <c:pt idx="43">
                  <c:v>0.99755470000000002</c:v>
                </c:pt>
                <c:pt idx="44">
                  <c:v>0.99758080000000005</c:v>
                </c:pt>
                <c:pt idx="45">
                  <c:v>0.99760749999999998</c:v>
                </c:pt>
                <c:pt idx="46">
                  <c:v>0.99763480000000004</c:v>
                </c:pt>
                <c:pt idx="47">
                  <c:v>0.99766270000000001</c:v>
                </c:pt>
                <c:pt idx="48">
                  <c:v>0.9976912</c:v>
                </c:pt>
                <c:pt idx="49">
                  <c:v>0.9977203</c:v>
                </c:pt>
                <c:pt idx="50">
                  <c:v>0.99775000000000003</c:v>
                </c:pt>
                <c:pt idx="51">
                  <c:v>0.99778029999999995</c:v>
                </c:pt>
                <c:pt idx="52">
                  <c:v>0.99781120000000001</c:v>
                </c:pt>
                <c:pt idx="53">
                  <c:v>0.99784269999999997</c:v>
                </c:pt>
                <c:pt idx="54">
                  <c:v>0.99787479999999995</c:v>
                </c:pt>
                <c:pt idx="55">
                  <c:v>0.99790749999999995</c:v>
                </c:pt>
                <c:pt idx="56">
                  <c:v>0.99794079999999996</c:v>
                </c:pt>
                <c:pt idx="57">
                  <c:v>0.99797469999999999</c:v>
                </c:pt>
                <c:pt idx="58">
                  <c:v>0.99800920000000004</c:v>
                </c:pt>
                <c:pt idx="59">
                  <c:v>0.9980443</c:v>
                </c:pt>
                <c:pt idx="60">
                  <c:v>0.99807999999999997</c:v>
                </c:pt>
                <c:pt idx="61">
                  <c:v>0.99811629999999996</c:v>
                </c:pt>
                <c:pt idx="62">
                  <c:v>0.99815319999999996</c:v>
                </c:pt>
                <c:pt idx="63">
                  <c:v>0.99819069999999999</c:v>
                </c:pt>
                <c:pt idx="64">
                  <c:v>0.99822880000000003</c:v>
                </c:pt>
                <c:pt idx="65">
                  <c:v>0.99826749999999997</c:v>
                </c:pt>
                <c:pt idx="66">
                  <c:v>0.99830680000000005</c:v>
                </c:pt>
                <c:pt idx="67">
                  <c:v>0.99834670000000003</c:v>
                </c:pt>
                <c:pt idx="68">
                  <c:v>0.99838720000000003</c:v>
                </c:pt>
                <c:pt idx="69">
                  <c:v>0.99842830000000005</c:v>
                </c:pt>
                <c:pt idx="70">
                  <c:v>0.99846999999999997</c:v>
                </c:pt>
                <c:pt idx="71">
                  <c:v>0.99851230000000002</c:v>
                </c:pt>
                <c:pt idx="72">
                  <c:v>0.99855519999999998</c:v>
                </c:pt>
                <c:pt idx="73">
                  <c:v>0.99859869999999995</c:v>
                </c:pt>
                <c:pt idx="74">
                  <c:v>0.99864280000000005</c:v>
                </c:pt>
                <c:pt idx="75">
                  <c:v>0.99868749999999995</c:v>
                </c:pt>
                <c:pt idx="76">
                  <c:v>0.99873279999999998</c:v>
                </c:pt>
                <c:pt idx="77">
                  <c:v>0.99877870000000002</c:v>
                </c:pt>
                <c:pt idx="78">
                  <c:v>0.99882519999999997</c:v>
                </c:pt>
                <c:pt idx="79">
                  <c:v>0.99887230000000005</c:v>
                </c:pt>
                <c:pt idx="80">
                  <c:v>0.99892000000000003</c:v>
                </c:pt>
                <c:pt idx="81">
                  <c:v>0.99896830000000003</c:v>
                </c:pt>
                <c:pt idx="82">
                  <c:v>0.99901720000000005</c:v>
                </c:pt>
                <c:pt idx="83">
                  <c:v>0.99906669999999997</c:v>
                </c:pt>
                <c:pt idx="84">
                  <c:v>0.99911680000000003</c:v>
                </c:pt>
                <c:pt idx="85">
                  <c:v>0.99916749999999999</c:v>
                </c:pt>
                <c:pt idx="86">
                  <c:v>0.99921879999999996</c:v>
                </c:pt>
                <c:pt idx="87">
                  <c:v>0.99927069999999996</c:v>
                </c:pt>
                <c:pt idx="88">
                  <c:v>0.99932319999999997</c:v>
                </c:pt>
                <c:pt idx="89">
                  <c:v>0.9993763</c:v>
                </c:pt>
                <c:pt idx="90">
                  <c:v>0.99943000000000004</c:v>
                </c:pt>
                <c:pt idx="91">
                  <c:v>0.99948429999999999</c:v>
                </c:pt>
                <c:pt idx="92">
                  <c:v>0.99953919999999996</c:v>
                </c:pt>
                <c:pt idx="93">
                  <c:v>0.99959469999999995</c:v>
                </c:pt>
                <c:pt idx="94">
                  <c:v>0.99965079999999995</c:v>
                </c:pt>
                <c:pt idx="95">
                  <c:v>0.99970749999999997</c:v>
                </c:pt>
                <c:pt idx="96">
                  <c:v>0.99976480000000001</c:v>
                </c:pt>
                <c:pt idx="97">
                  <c:v>0.99982269999999995</c:v>
                </c:pt>
                <c:pt idx="98">
                  <c:v>0.99988120000000003</c:v>
                </c:pt>
                <c:pt idx="99">
                  <c:v>0.9999403</c:v>
                </c:pt>
                <c:pt idx="100">
                  <c:v>1</c:v>
                </c:pt>
              </c:numCache>
            </c:numRef>
          </c:val>
        </c:ser>
        <c:ser>
          <c:idx val="98"/>
          <c:order val="98"/>
          <c:tx>
            <c:strRef>
              <c:f>SigmaIP!$C$104</c:f>
              <c:strCache>
                <c:ptCount val="1"/>
                <c:pt idx="0">
                  <c:v>0,98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04:$CZ$104</c:f>
              <c:numCache>
                <c:formatCode>General</c:formatCode>
                <c:ptCount val="101"/>
                <c:pt idx="0">
                  <c:v>0.998</c:v>
                </c:pt>
                <c:pt idx="1">
                  <c:v>0.9980002</c:v>
                </c:pt>
                <c:pt idx="2">
                  <c:v>0.99800080000000002</c:v>
                </c:pt>
                <c:pt idx="3">
                  <c:v>0.99800180000000005</c:v>
                </c:pt>
                <c:pt idx="4">
                  <c:v>0.99800319999999998</c:v>
                </c:pt>
                <c:pt idx="5">
                  <c:v>0.99800500000000003</c:v>
                </c:pt>
                <c:pt idx="6">
                  <c:v>0.99800719999999998</c:v>
                </c:pt>
                <c:pt idx="7">
                  <c:v>0.99800979999999995</c:v>
                </c:pt>
                <c:pt idx="8">
                  <c:v>0.99801280000000003</c:v>
                </c:pt>
                <c:pt idx="9">
                  <c:v>0.99801620000000002</c:v>
                </c:pt>
                <c:pt idx="10">
                  <c:v>0.99802000000000002</c:v>
                </c:pt>
                <c:pt idx="11">
                  <c:v>0.99802420000000003</c:v>
                </c:pt>
                <c:pt idx="12">
                  <c:v>0.99802880000000005</c:v>
                </c:pt>
                <c:pt idx="13">
                  <c:v>0.99803379999999997</c:v>
                </c:pt>
                <c:pt idx="14">
                  <c:v>0.99803920000000002</c:v>
                </c:pt>
                <c:pt idx="15">
                  <c:v>0.99804499999999996</c:v>
                </c:pt>
                <c:pt idx="16">
                  <c:v>0.99805120000000003</c:v>
                </c:pt>
                <c:pt idx="17">
                  <c:v>0.99805779999999999</c:v>
                </c:pt>
                <c:pt idx="18">
                  <c:v>0.99806479999999997</c:v>
                </c:pt>
                <c:pt idx="19">
                  <c:v>0.99807219999999996</c:v>
                </c:pt>
                <c:pt idx="20">
                  <c:v>0.99807999999999997</c:v>
                </c:pt>
                <c:pt idx="21">
                  <c:v>0.99808819999999998</c:v>
                </c:pt>
                <c:pt idx="22">
                  <c:v>0.99809680000000001</c:v>
                </c:pt>
                <c:pt idx="23">
                  <c:v>0.99810580000000004</c:v>
                </c:pt>
                <c:pt idx="24">
                  <c:v>0.99811519999999998</c:v>
                </c:pt>
                <c:pt idx="25">
                  <c:v>0.99812500000000004</c:v>
                </c:pt>
                <c:pt idx="26">
                  <c:v>0.9981352</c:v>
                </c:pt>
                <c:pt idx="27">
                  <c:v>0.99814579999999997</c:v>
                </c:pt>
                <c:pt idx="28">
                  <c:v>0.99815679999999996</c:v>
                </c:pt>
                <c:pt idx="29">
                  <c:v>0.99816819999999995</c:v>
                </c:pt>
                <c:pt idx="30">
                  <c:v>0.99817999999999996</c:v>
                </c:pt>
                <c:pt idx="31">
                  <c:v>0.99819219999999997</c:v>
                </c:pt>
                <c:pt idx="32">
                  <c:v>0.9982048</c:v>
                </c:pt>
                <c:pt idx="33">
                  <c:v>0.99821780000000004</c:v>
                </c:pt>
                <c:pt idx="34">
                  <c:v>0.99823119999999999</c:v>
                </c:pt>
                <c:pt idx="35">
                  <c:v>0.99824500000000005</c:v>
                </c:pt>
                <c:pt idx="36">
                  <c:v>0.99825920000000001</c:v>
                </c:pt>
                <c:pt idx="37">
                  <c:v>0.99827379999999999</c:v>
                </c:pt>
                <c:pt idx="38">
                  <c:v>0.99828879999999998</c:v>
                </c:pt>
                <c:pt idx="39">
                  <c:v>0.99830419999999997</c:v>
                </c:pt>
                <c:pt idx="40">
                  <c:v>0.99831999999999999</c:v>
                </c:pt>
                <c:pt idx="41">
                  <c:v>0.99833620000000001</c:v>
                </c:pt>
                <c:pt idx="42">
                  <c:v>0.99835280000000004</c:v>
                </c:pt>
                <c:pt idx="43">
                  <c:v>0.99836979999999997</c:v>
                </c:pt>
                <c:pt idx="44">
                  <c:v>0.99838720000000003</c:v>
                </c:pt>
                <c:pt idx="45">
                  <c:v>0.99840499999999999</c:v>
                </c:pt>
                <c:pt idx="46">
                  <c:v>0.99842319999999996</c:v>
                </c:pt>
                <c:pt idx="47">
                  <c:v>0.99844180000000005</c:v>
                </c:pt>
                <c:pt idx="48">
                  <c:v>0.99846080000000004</c:v>
                </c:pt>
                <c:pt idx="49">
                  <c:v>0.99848020000000004</c:v>
                </c:pt>
                <c:pt idx="50">
                  <c:v>0.99849999999999994</c:v>
                </c:pt>
                <c:pt idx="51">
                  <c:v>0.99852019999999997</c:v>
                </c:pt>
                <c:pt idx="52">
                  <c:v>0.99854080000000001</c:v>
                </c:pt>
                <c:pt idx="53">
                  <c:v>0.99856179999999994</c:v>
                </c:pt>
                <c:pt idx="54">
                  <c:v>0.9985832</c:v>
                </c:pt>
                <c:pt idx="55">
                  <c:v>0.99860499999999996</c:v>
                </c:pt>
                <c:pt idx="56">
                  <c:v>0.99862720000000005</c:v>
                </c:pt>
                <c:pt idx="57">
                  <c:v>0.99864980000000003</c:v>
                </c:pt>
                <c:pt idx="58">
                  <c:v>0.99867280000000003</c:v>
                </c:pt>
                <c:pt idx="59">
                  <c:v>0.99869620000000003</c:v>
                </c:pt>
                <c:pt idx="60">
                  <c:v>0.99872000000000005</c:v>
                </c:pt>
                <c:pt idx="61">
                  <c:v>0.99874419999999997</c:v>
                </c:pt>
                <c:pt idx="62">
                  <c:v>0.99876880000000001</c:v>
                </c:pt>
                <c:pt idx="63">
                  <c:v>0.99879379999999995</c:v>
                </c:pt>
                <c:pt idx="64">
                  <c:v>0.99881920000000002</c:v>
                </c:pt>
                <c:pt idx="65">
                  <c:v>0.99884499999999998</c:v>
                </c:pt>
                <c:pt idx="66">
                  <c:v>0.99887119999999996</c:v>
                </c:pt>
                <c:pt idx="67">
                  <c:v>0.99889779999999995</c:v>
                </c:pt>
                <c:pt idx="68">
                  <c:v>0.99892479999999995</c:v>
                </c:pt>
                <c:pt idx="69">
                  <c:v>0.99895219999999996</c:v>
                </c:pt>
                <c:pt idx="70">
                  <c:v>0.99897999999999998</c:v>
                </c:pt>
                <c:pt idx="71">
                  <c:v>0.99900820000000001</c:v>
                </c:pt>
                <c:pt idx="72">
                  <c:v>0.99903679999999995</c:v>
                </c:pt>
                <c:pt idx="73">
                  <c:v>0.9990658</c:v>
                </c:pt>
                <c:pt idx="74">
                  <c:v>0.99909519999999996</c:v>
                </c:pt>
                <c:pt idx="75">
                  <c:v>0.99912500000000004</c:v>
                </c:pt>
                <c:pt idx="76">
                  <c:v>0.99915520000000002</c:v>
                </c:pt>
                <c:pt idx="77">
                  <c:v>0.99918580000000001</c:v>
                </c:pt>
                <c:pt idx="78">
                  <c:v>0.99921680000000002</c:v>
                </c:pt>
                <c:pt idx="79">
                  <c:v>0.99924820000000003</c:v>
                </c:pt>
                <c:pt idx="80">
                  <c:v>0.99927999999999995</c:v>
                </c:pt>
                <c:pt idx="81">
                  <c:v>0.99931219999999998</c:v>
                </c:pt>
                <c:pt idx="82">
                  <c:v>0.99934480000000003</c:v>
                </c:pt>
                <c:pt idx="83">
                  <c:v>0.99937779999999998</c:v>
                </c:pt>
                <c:pt idx="84">
                  <c:v>0.99941119999999994</c:v>
                </c:pt>
                <c:pt idx="85">
                  <c:v>0.99944500000000003</c:v>
                </c:pt>
                <c:pt idx="86">
                  <c:v>0.99947920000000001</c:v>
                </c:pt>
                <c:pt idx="87">
                  <c:v>0.99951380000000001</c:v>
                </c:pt>
                <c:pt idx="88">
                  <c:v>0.99954880000000002</c:v>
                </c:pt>
                <c:pt idx="89">
                  <c:v>0.99958420000000003</c:v>
                </c:pt>
                <c:pt idx="90">
                  <c:v>0.99961999999999995</c:v>
                </c:pt>
                <c:pt idx="91">
                  <c:v>0.99965619999999999</c:v>
                </c:pt>
                <c:pt idx="92">
                  <c:v>0.99969280000000005</c:v>
                </c:pt>
                <c:pt idx="93">
                  <c:v>0.9997298</c:v>
                </c:pt>
                <c:pt idx="94">
                  <c:v>0.99976719999999997</c:v>
                </c:pt>
                <c:pt idx="95">
                  <c:v>0.99980500000000005</c:v>
                </c:pt>
                <c:pt idx="96">
                  <c:v>0.99984320000000004</c:v>
                </c:pt>
                <c:pt idx="97">
                  <c:v>0.99988180000000004</c:v>
                </c:pt>
                <c:pt idx="98">
                  <c:v>0.99992080000000005</c:v>
                </c:pt>
                <c:pt idx="99">
                  <c:v>0.99996019999999997</c:v>
                </c:pt>
                <c:pt idx="100">
                  <c:v>1</c:v>
                </c:pt>
              </c:numCache>
            </c:numRef>
          </c:val>
        </c:ser>
        <c:ser>
          <c:idx val="99"/>
          <c:order val="99"/>
          <c:tx>
            <c:strRef>
              <c:f>SigmaIP!$C$105</c:f>
              <c:strCache>
                <c:ptCount val="1"/>
                <c:pt idx="0">
                  <c:v>0,99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05:$CZ$105</c:f>
              <c:numCache>
                <c:formatCode>General</c:formatCode>
                <c:ptCount val="101"/>
                <c:pt idx="0">
                  <c:v>0.999</c:v>
                </c:pt>
                <c:pt idx="1">
                  <c:v>0.99900009999999995</c:v>
                </c:pt>
                <c:pt idx="2">
                  <c:v>0.99900040000000001</c:v>
                </c:pt>
                <c:pt idx="3">
                  <c:v>0.99900089999999997</c:v>
                </c:pt>
                <c:pt idx="4">
                  <c:v>0.99900160000000005</c:v>
                </c:pt>
                <c:pt idx="5">
                  <c:v>0.99900250000000002</c:v>
                </c:pt>
                <c:pt idx="6">
                  <c:v>0.99900359999999999</c:v>
                </c:pt>
                <c:pt idx="7">
                  <c:v>0.99900489999999997</c:v>
                </c:pt>
                <c:pt idx="8">
                  <c:v>0.99900639999999996</c:v>
                </c:pt>
                <c:pt idx="9">
                  <c:v>0.99900809999999995</c:v>
                </c:pt>
                <c:pt idx="10">
                  <c:v>0.99900999999999995</c:v>
                </c:pt>
                <c:pt idx="11">
                  <c:v>0.99901209999999996</c:v>
                </c:pt>
                <c:pt idx="12">
                  <c:v>0.99901439999999997</c:v>
                </c:pt>
                <c:pt idx="13">
                  <c:v>0.99901689999999999</c:v>
                </c:pt>
                <c:pt idx="14">
                  <c:v>0.99901960000000001</c:v>
                </c:pt>
                <c:pt idx="15">
                  <c:v>0.99902250000000004</c:v>
                </c:pt>
                <c:pt idx="16">
                  <c:v>0.99902559999999996</c:v>
                </c:pt>
                <c:pt idx="17">
                  <c:v>0.9990289</c:v>
                </c:pt>
                <c:pt idx="18">
                  <c:v>0.99903240000000004</c:v>
                </c:pt>
                <c:pt idx="19">
                  <c:v>0.99903609999999998</c:v>
                </c:pt>
                <c:pt idx="20">
                  <c:v>0.99904000000000004</c:v>
                </c:pt>
                <c:pt idx="21">
                  <c:v>0.99904409999999999</c:v>
                </c:pt>
                <c:pt idx="22">
                  <c:v>0.99904839999999995</c:v>
                </c:pt>
                <c:pt idx="23">
                  <c:v>0.99905290000000002</c:v>
                </c:pt>
                <c:pt idx="24">
                  <c:v>0.99905759999999999</c:v>
                </c:pt>
                <c:pt idx="25">
                  <c:v>0.99906249999999996</c:v>
                </c:pt>
                <c:pt idx="26">
                  <c:v>0.99906759999999994</c:v>
                </c:pt>
                <c:pt idx="27">
                  <c:v>0.99907290000000004</c:v>
                </c:pt>
                <c:pt idx="28">
                  <c:v>0.99907840000000003</c:v>
                </c:pt>
                <c:pt idx="29">
                  <c:v>0.99908410000000003</c:v>
                </c:pt>
                <c:pt idx="30">
                  <c:v>0.99909000000000003</c:v>
                </c:pt>
                <c:pt idx="31">
                  <c:v>0.99909610000000004</c:v>
                </c:pt>
                <c:pt idx="32">
                  <c:v>0.99910239999999995</c:v>
                </c:pt>
                <c:pt idx="33">
                  <c:v>0.99910889999999997</c:v>
                </c:pt>
                <c:pt idx="34">
                  <c:v>0.99911559999999999</c:v>
                </c:pt>
                <c:pt idx="35">
                  <c:v>0.99912250000000002</c:v>
                </c:pt>
                <c:pt idx="36">
                  <c:v>0.99912959999999995</c:v>
                </c:pt>
                <c:pt idx="37">
                  <c:v>0.99913689999999999</c:v>
                </c:pt>
                <c:pt idx="38">
                  <c:v>0.99914440000000004</c:v>
                </c:pt>
                <c:pt idx="39">
                  <c:v>0.99915209999999999</c:v>
                </c:pt>
                <c:pt idx="40">
                  <c:v>0.99916000000000005</c:v>
                </c:pt>
                <c:pt idx="41">
                  <c:v>0.9991681</c:v>
                </c:pt>
                <c:pt idx="42">
                  <c:v>0.99917639999999996</c:v>
                </c:pt>
                <c:pt idx="43">
                  <c:v>0.99918490000000004</c:v>
                </c:pt>
                <c:pt idx="44">
                  <c:v>0.99919360000000002</c:v>
                </c:pt>
                <c:pt idx="45">
                  <c:v>0.99920249999999999</c:v>
                </c:pt>
                <c:pt idx="46">
                  <c:v>0.99921159999999998</c:v>
                </c:pt>
                <c:pt idx="47">
                  <c:v>0.99922089999999997</c:v>
                </c:pt>
                <c:pt idx="48">
                  <c:v>0.99923039999999996</c:v>
                </c:pt>
                <c:pt idx="49">
                  <c:v>0.99924009999999996</c:v>
                </c:pt>
                <c:pt idx="50">
                  <c:v>0.99924999999999997</c:v>
                </c:pt>
                <c:pt idx="51">
                  <c:v>0.99926009999999998</c:v>
                </c:pt>
                <c:pt idx="52">
                  <c:v>0.9992704</c:v>
                </c:pt>
                <c:pt idx="53">
                  <c:v>0.99928090000000003</c:v>
                </c:pt>
                <c:pt idx="54">
                  <c:v>0.99929159999999995</c:v>
                </c:pt>
                <c:pt idx="55">
                  <c:v>0.99930249999999998</c:v>
                </c:pt>
                <c:pt idx="56">
                  <c:v>0.99931360000000002</c:v>
                </c:pt>
                <c:pt idx="57">
                  <c:v>0.99932489999999996</c:v>
                </c:pt>
                <c:pt idx="58">
                  <c:v>0.99933640000000001</c:v>
                </c:pt>
                <c:pt idx="59">
                  <c:v>0.99934809999999996</c:v>
                </c:pt>
                <c:pt idx="60">
                  <c:v>0.99936000000000003</c:v>
                </c:pt>
                <c:pt idx="61">
                  <c:v>0.99937209999999999</c:v>
                </c:pt>
                <c:pt idx="62">
                  <c:v>0.99938439999999995</c:v>
                </c:pt>
                <c:pt idx="63">
                  <c:v>0.99939690000000003</c:v>
                </c:pt>
                <c:pt idx="64">
                  <c:v>0.99940960000000001</c:v>
                </c:pt>
                <c:pt idx="65">
                  <c:v>0.99942249999999999</c:v>
                </c:pt>
                <c:pt idx="66">
                  <c:v>0.99943559999999998</c:v>
                </c:pt>
                <c:pt idx="67">
                  <c:v>0.99944889999999997</c:v>
                </c:pt>
                <c:pt idx="68">
                  <c:v>0.99946239999999997</c:v>
                </c:pt>
                <c:pt idx="69">
                  <c:v>0.99947609999999998</c:v>
                </c:pt>
                <c:pt idx="70">
                  <c:v>0.99948999999999999</c:v>
                </c:pt>
                <c:pt idx="71">
                  <c:v>0.99950410000000001</c:v>
                </c:pt>
                <c:pt idx="72">
                  <c:v>0.99951840000000003</c:v>
                </c:pt>
                <c:pt idx="73">
                  <c:v>0.99953289999999995</c:v>
                </c:pt>
                <c:pt idx="74">
                  <c:v>0.99954759999999998</c:v>
                </c:pt>
                <c:pt idx="75">
                  <c:v>0.99956250000000002</c:v>
                </c:pt>
                <c:pt idx="76">
                  <c:v>0.99957759999999996</c:v>
                </c:pt>
                <c:pt idx="77">
                  <c:v>0.99959290000000001</c:v>
                </c:pt>
                <c:pt idx="78">
                  <c:v>0.99960839999999995</c:v>
                </c:pt>
                <c:pt idx="79">
                  <c:v>0.99962410000000002</c:v>
                </c:pt>
                <c:pt idx="80">
                  <c:v>0.99963999999999997</c:v>
                </c:pt>
                <c:pt idx="81">
                  <c:v>0.99965610000000005</c:v>
                </c:pt>
                <c:pt idx="82">
                  <c:v>0.99967240000000002</c:v>
                </c:pt>
                <c:pt idx="83">
                  <c:v>0.99968889999999999</c:v>
                </c:pt>
                <c:pt idx="84">
                  <c:v>0.99970559999999997</c:v>
                </c:pt>
                <c:pt idx="85">
                  <c:v>0.99972249999999996</c:v>
                </c:pt>
                <c:pt idx="86">
                  <c:v>0.99973959999999995</c:v>
                </c:pt>
                <c:pt idx="87">
                  <c:v>0.99975689999999995</c:v>
                </c:pt>
                <c:pt idx="88">
                  <c:v>0.99977439999999995</c:v>
                </c:pt>
                <c:pt idx="89">
                  <c:v>0.99979209999999996</c:v>
                </c:pt>
                <c:pt idx="90">
                  <c:v>0.99980999999999998</c:v>
                </c:pt>
                <c:pt idx="91">
                  <c:v>0.9998281</c:v>
                </c:pt>
                <c:pt idx="92">
                  <c:v>0.99984640000000002</c:v>
                </c:pt>
                <c:pt idx="93">
                  <c:v>0.99986489999999995</c:v>
                </c:pt>
                <c:pt idx="94">
                  <c:v>0.99988359999999998</c:v>
                </c:pt>
                <c:pt idx="95">
                  <c:v>0.99990250000000003</c:v>
                </c:pt>
                <c:pt idx="96">
                  <c:v>0.99992159999999997</c:v>
                </c:pt>
                <c:pt idx="97">
                  <c:v>0.99994090000000002</c:v>
                </c:pt>
                <c:pt idx="98">
                  <c:v>0.99996039999999997</c:v>
                </c:pt>
                <c:pt idx="99">
                  <c:v>0.99998010000000004</c:v>
                </c:pt>
                <c:pt idx="100">
                  <c:v>1</c:v>
                </c:pt>
              </c:numCache>
            </c:numRef>
          </c:val>
        </c:ser>
        <c:ser>
          <c:idx val="100"/>
          <c:order val="100"/>
          <c:tx>
            <c:strRef>
              <c:f>SigmaIP!$C$106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06:$CZ$106</c:f>
              <c:numCache>
                <c:formatCode>General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</c:numCache>
            </c:numRef>
          </c:val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-676122416"/>
        <c:axId val="-676127856"/>
        <c:axId val="-1007954544"/>
      </c:surface3DChart>
      <c:catAx>
        <c:axId val="-676122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(1-ZiZj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76127856"/>
        <c:crosses val="autoZero"/>
        <c:auto val="1"/>
        <c:lblAlgn val="ctr"/>
        <c:lblOffset val="100"/>
        <c:noMultiLvlLbl val="0"/>
      </c:catAx>
      <c:valAx>
        <c:axId val="-676127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igm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76122416"/>
        <c:crosses val="autoZero"/>
        <c:crossBetween val="midCat"/>
      </c:valAx>
      <c:serAx>
        <c:axId val="-10079545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mbd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76127856"/>
        <c:crosses val="autoZero"/>
      </c:serAx>
      <c:spPr>
        <a:noFill/>
        <a:ln>
          <a:noFill/>
        </a:ln>
        <a:effectLst/>
      </c:spPr>
    </c:plotArea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23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SigmaIP!$C$6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:$CZ$6</c:f>
              <c:numCache>
                <c:formatCode>General</c:formatCode>
                <c:ptCount val="101"/>
                <c:pt idx="0">
                  <c:v>0.9</c:v>
                </c:pt>
                <c:pt idx="1">
                  <c:v>0.90000999999999998</c:v>
                </c:pt>
                <c:pt idx="2">
                  <c:v>0.90003999999999995</c:v>
                </c:pt>
                <c:pt idx="3">
                  <c:v>0.90009000000000006</c:v>
                </c:pt>
                <c:pt idx="4">
                  <c:v>0.90015999999999996</c:v>
                </c:pt>
                <c:pt idx="5">
                  <c:v>0.90024999999999999</c:v>
                </c:pt>
                <c:pt idx="6">
                  <c:v>0.90036000000000005</c:v>
                </c:pt>
                <c:pt idx="7">
                  <c:v>0.90049000000000001</c:v>
                </c:pt>
                <c:pt idx="8">
                  <c:v>0.90064</c:v>
                </c:pt>
                <c:pt idx="9">
                  <c:v>0.90081</c:v>
                </c:pt>
                <c:pt idx="10">
                  <c:v>0.90100000000000002</c:v>
                </c:pt>
                <c:pt idx="11">
                  <c:v>0.90120999999999996</c:v>
                </c:pt>
                <c:pt idx="12">
                  <c:v>0.90144000000000002</c:v>
                </c:pt>
                <c:pt idx="13">
                  <c:v>0.90168999999999999</c:v>
                </c:pt>
                <c:pt idx="14">
                  <c:v>0.90195999999999998</c:v>
                </c:pt>
                <c:pt idx="15">
                  <c:v>0.90225</c:v>
                </c:pt>
                <c:pt idx="16">
                  <c:v>0.90256000000000003</c:v>
                </c:pt>
                <c:pt idx="17">
                  <c:v>0.90288999999999997</c:v>
                </c:pt>
                <c:pt idx="18">
                  <c:v>0.90324000000000004</c:v>
                </c:pt>
                <c:pt idx="19">
                  <c:v>0.90361000000000002</c:v>
                </c:pt>
                <c:pt idx="20">
                  <c:v>0.90400000000000003</c:v>
                </c:pt>
                <c:pt idx="21">
                  <c:v>0.90440999999999994</c:v>
                </c:pt>
                <c:pt idx="22">
                  <c:v>0.90483999999999998</c:v>
                </c:pt>
                <c:pt idx="23">
                  <c:v>0.90528999999999993</c:v>
                </c:pt>
                <c:pt idx="24">
                  <c:v>0.90576000000000001</c:v>
                </c:pt>
                <c:pt idx="25">
                  <c:v>0.90625</c:v>
                </c:pt>
                <c:pt idx="26">
                  <c:v>0.90676000000000001</c:v>
                </c:pt>
                <c:pt idx="27">
                  <c:v>0.90728999999999993</c:v>
                </c:pt>
                <c:pt idx="28">
                  <c:v>0.90783999999999998</c:v>
                </c:pt>
                <c:pt idx="29">
                  <c:v>0.90840999999999994</c:v>
                </c:pt>
                <c:pt idx="30">
                  <c:v>0.90900000000000003</c:v>
                </c:pt>
                <c:pt idx="31">
                  <c:v>0.90961000000000003</c:v>
                </c:pt>
                <c:pt idx="32">
                  <c:v>0.91023999999999994</c:v>
                </c:pt>
                <c:pt idx="33">
                  <c:v>0.91088999999999998</c:v>
                </c:pt>
                <c:pt idx="34">
                  <c:v>0.91156000000000004</c:v>
                </c:pt>
                <c:pt idx="35">
                  <c:v>0.91225000000000001</c:v>
                </c:pt>
                <c:pt idx="36">
                  <c:v>0.91295999999999999</c:v>
                </c:pt>
                <c:pt idx="37">
                  <c:v>0.91369</c:v>
                </c:pt>
                <c:pt idx="38">
                  <c:v>0.91444000000000003</c:v>
                </c:pt>
                <c:pt idx="39">
                  <c:v>0.91520999999999997</c:v>
                </c:pt>
                <c:pt idx="40">
                  <c:v>0.91600000000000004</c:v>
                </c:pt>
                <c:pt idx="41">
                  <c:v>0.91681000000000001</c:v>
                </c:pt>
                <c:pt idx="42">
                  <c:v>0.91764000000000001</c:v>
                </c:pt>
                <c:pt idx="43">
                  <c:v>0.91849000000000003</c:v>
                </c:pt>
                <c:pt idx="44">
                  <c:v>0.91935999999999996</c:v>
                </c:pt>
                <c:pt idx="45">
                  <c:v>0.92025000000000001</c:v>
                </c:pt>
                <c:pt idx="46">
                  <c:v>0.92115999999999998</c:v>
                </c:pt>
                <c:pt idx="47">
                  <c:v>0.92208999999999997</c:v>
                </c:pt>
                <c:pt idx="48">
                  <c:v>0.92303999999999997</c:v>
                </c:pt>
                <c:pt idx="49">
                  <c:v>0.92401</c:v>
                </c:pt>
                <c:pt idx="50">
                  <c:v>0.92500000000000004</c:v>
                </c:pt>
                <c:pt idx="51">
                  <c:v>0.92601</c:v>
                </c:pt>
                <c:pt idx="52">
                  <c:v>0.92703999999999998</c:v>
                </c:pt>
                <c:pt idx="53">
                  <c:v>0.92808999999999997</c:v>
                </c:pt>
                <c:pt idx="54">
                  <c:v>0.92915999999999999</c:v>
                </c:pt>
                <c:pt idx="55">
                  <c:v>0.93025000000000002</c:v>
                </c:pt>
                <c:pt idx="56">
                  <c:v>0.93135999999999997</c:v>
                </c:pt>
                <c:pt idx="57">
                  <c:v>0.93249000000000004</c:v>
                </c:pt>
                <c:pt idx="58">
                  <c:v>0.93364000000000003</c:v>
                </c:pt>
                <c:pt idx="59">
                  <c:v>0.93481000000000003</c:v>
                </c:pt>
                <c:pt idx="60">
                  <c:v>0.93599999999999994</c:v>
                </c:pt>
                <c:pt idx="61">
                  <c:v>0.93720999999999999</c:v>
                </c:pt>
                <c:pt idx="62">
                  <c:v>0.93844000000000005</c:v>
                </c:pt>
                <c:pt idx="63">
                  <c:v>0.93969000000000003</c:v>
                </c:pt>
                <c:pt idx="64">
                  <c:v>0.94096000000000002</c:v>
                </c:pt>
                <c:pt idx="65">
                  <c:v>0.94225000000000003</c:v>
                </c:pt>
                <c:pt idx="66">
                  <c:v>0.94355999999999995</c:v>
                </c:pt>
                <c:pt idx="67">
                  <c:v>0.94489000000000001</c:v>
                </c:pt>
                <c:pt idx="68">
                  <c:v>0.94623999999999997</c:v>
                </c:pt>
                <c:pt idx="69">
                  <c:v>0.94760999999999995</c:v>
                </c:pt>
                <c:pt idx="70">
                  <c:v>0.94899999999999995</c:v>
                </c:pt>
                <c:pt idx="71">
                  <c:v>0.95040999999999998</c:v>
                </c:pt>
                <c:pt idx="72">
                  <c:v>0.95184000000000002</c:v>
                </c:pt>
                <c:pt idx="73">
                  <c:v>0.95328999999999997</c:v>
                </c:pt>
                <c:pt idx="74">
                  <c:v>0.95476000000000005</c:v>
                </c:pt>
                <c:pt idx="75">
                  <c:v>0.95625000000000004</c:v>
                </c:pt>
                <c:pt idx="76">
                  <c:v>0.95775999999999994</c:v>
                </c:pt>
                <c:pt idx="77">
                  <c:v>0.95928999999999998</c:v>
                </c:pt>
                <c:pt idx="78">
                  <c:v>0.96084000000000003</c:v>
                </c:pt>
                <c:pt idx="79">
                  <c:v>0.96240999999999999</c:v>
                </c:pt>
                <c:pt idx="80">
                  <c:v>0.96399999999999997</c:v>
                </c:pt>
                <c:pt idx="81">
                  <c:v>0.96560999999999997</c:v>
                </c:pt>
                <c:pt idx="82">
                  <c:v>0.96723999999999999</c:v>
                </c:pt>
                <c:pt idx="83">
                  <c:v>0.96889000000000003</c:v>
                </c:pt>
                <c:pt idx="84">
                  <c:v>0.97055999999999998</c:v>
                </c:pt>
                <c:pt idx="85">
                  <c:v>0.97224999999999995</c:v>
                </c:pt>
                <c:pt idx="86">
                  <c:v>0.97395999999999994</c:v>
                </c:pt>
                <c:pt idx="87">
                  <c:v>0.97568999999999995</c:v>
                </c:pt>
                <c:pt idx="88">
                  <c:v>0.97743999999999998</c:v>
                </c:pt>
                <c:pt idx="89">
                  <c:v>0.97921000000000002</c:v>
                </c:pt>
                <c:pt idx="90">
                  <c:v>0.98099999999999998</c:v>
                </c:pt>
                <c:pt idx="91">
                  <c:v>0.98280999999999996</c:v>
                </c:pt>
                <c:pt idx="92">
                  <c:v>0.98463999999999996</c:v>
                </c:pt>
                <c:pt idx="93">
                  <c:v>0.98648999999999998</c:v>
                </c:pt>
                <c:pt idx="94">
                  <c:v>0.98836000000000002</c:v>
                </c:pt>
                <c:pt idx="95">
                  <c:v>0.99024999999999996</c:v>
                </c:pt>
                <c:pt idx="96">
                  <c:v>0.99216000000000004</c:v>
                </c:pt>
                <c:pt idx="97">
                  <c:v>0.99409000000000003</c:v>
                </c:pt>
                <c:pt idx="98">
                  <c:v>0.99604000000000004</c:v>
                </c:pt>
                <c:pt idx="99">
                  <c:v>0.99800999999999995</c:v>
                </c:pt>
                <c:pt idx="100">
                  <c:v>1</c:v>
                </c:pt>
              </c:numCache>
            </c:numRef>
          </c:val>
        </c:ser>
        <c:ser>
          <c:idx val="1"/>
          <c:order val="1"/>
          <c:tx>
            <c:strRef>
              <c:f>SigmaIP!$C$7</c:f>
              <c:strCache>
                <c:ptCount val="1"/>
                <c:pt idx="0">
                  <c:v>0,0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:$CZ$7</c:f>
              <c:numCache>
                <c:formatCode>General</c:formatCode>
                <c:ptCount val="101"/>
                <c:pt idx="0">
                  <c:v>0.90100000000000002</c:v>
                </c:pt>
                <c:pt idx="1">
                  <c:v>0.90100990000000003</c:v>
                </c:pt>
                <c:pt idx="2">
                  <c:v>0.90103960000000005</c:v>
                </c:pt>
                <c:pt idx="3">
                  <c:v>0.90108909999999998</c:v>
                </c:pt>
                <c:pt idx="4">
                  <c:v>0.90115840000000003</c:v>
                </c:pt>
                <c:pt idx="5">
                  <c:v>0.90124749999999998</c:v>
                </c:pt>
                <c:pt idx="6">
                  <c:v>0.90135640000000006</c:v>
                </c:pt>
                <c:pt idx="7">
                  <c:v>0.90148510000000004</c:v>
                </c:pt>
                <c:pt idx="8">
                  <c:v>0.90163360000000004</c:v>
                </c:pt>
                <c:pt idx="9">
                  <c:v>0.90180189999999993</c:v>
                </c:pt>
                <c:pt idx="10">
                  <c:v>0.90198999999999996</c:v>
                </c:pt>
                <c:pt idx="11">
                  <c:v>0.9021979</c:v>
                </c:pt>
                <c:pt idx="12">
                  <c:v>0.90242559999999994</c:v>
                </c:pt>
                <c:pt idx="13">
                  <c:v>0.90267310000000001</c:v>
                </c:pt>
                <c:pt idx="14">
                  <c:v>0.90294039999999998</c:v>
                </c:pt>
                <c:pt idx="15">
                  <c:v>0.90322749999999996</c:v>
                </c:pt>
                <c:pt idx="16">
                  <c:v>0.90353439999999996</c:v>
                </c:pt>
                <c:pt idx="17">
                  <c:v>0.90386109999999997</c:v>
                </c:pt>
                <c:pt idx="18">
                  <c:v>0.9042076</c:v>
                </c:pt>
                <c:pt idx="19">
                  <c:v>0.90457389999999993</c:v>
                </c:pt>
                <c:pt idx="20">
                  <c:v>0.90495999999999999</c:v>
                </c:pt>
                <c:pt idx="21">
                  <c:v>0.90536590000000006</c:v>
                </c:pt>
                <c:pt idx="22">
                  <c:v>0.90579160000000003</c:v>
                </c:pt>
                <c:pt idx="23">
                  <c:v>0.90623710000000002</c:v>
                </c:pt>
                <c:pt idx="24">
                  <c:v>0.90670240000000002</c:v>
                </c:pt>
                <c:pt idx="25">
                  <c:v>0.90718750000000004</c:v>
                </c:pt>
                <c:pt idx="26">
                  <c:v>0.90769239999999995</c:v>
                </c:pt>
                <c:pt idx="27">
                  <c:v>0.9082171</c:v>
                </c:pt>
                <c:pt idx="28">
                  <c:v>0.90876160000000006</c:v>
                </c:pt>
                <c:pt idx="29">
                  <c:v>0.90932590000000002</c:v>
                </c:pt>
                <c:pt idx="30">
                  <c:v>0.90991</c:v>
                </c:pt>
                <c:pt idx="31">
                  <c:v>0.91051389999999999</c:v>
                </c:pt>
                <c:pt idx="32">
                  <c:v>0.91113759999999999</c:v>
                </c:pt>
                <c:pt idx="33">
                  <c:v>0.91178110000000001</c:v>
                </c:pt>
                <c:pt idx="34">
                  <c:v>0.91244440000000004</c:v>
                </c:pt>
                <c:pt idx="35">
                  <c:v>0.91312749999999998</c:v>
                </c:pt>
                <c:pt idx="36">
                  <c:v>0.91383039999999993</c:v>
                </c:pt>
                <c:pt idx="37">
                  <c:v>0.91455310000000001</c:v>
                </c:pt>
                <c:pt idx="38">
                  <c:v>0.91529559999999999</c:v>
                </c:pt>
                <c:pt idx="39">
                  <c:v>0.91605789999999998</c:v>
                </c:pt>
                <c:pt idx="40">
                  <c:v>0.91683999999999999</c:v>
                </c:pt>
                <c:pt idx="41">
                  <c:v>0.91764190000000001</c:v>
                </c:pt>
                <c:pt idx="42">
                  <c:v>0.91846359999999994</c:v>
                </c:pt>
                <c:pt idx="43">
                  <c:v>0.91930509999999999</c:v>
                </c:pt>
                <c:pt idx="44">
                  <c:v>0.92016640000000005</c:v>
                </c:pt>
                <c:pt idx="45">
                  <c:v>0.92104750000000002</c:v>
                </c:pt>
                <c:pt idx="46">
                  <c:v>0.9219484</c:v>
                </c:pt>
                <c:pt idx="47">
                  <c:v>0.9228691</c:v>
                </c:pt>
                <c:pt idx="48">
                  <c:v>0.92380960000000001</c:v>
                </c:pt>
                <c:pt idx="49">
                  <c:v>0.92476990000000003</c:v>
                </c:pt>
                <c:pt idx="50">
                  <c:v>0.92574999999999996</c:v>
                </c:pt>
                <c:pt idx="51">
                  <c:v>0.92674990000000002</c:v>
                </c:pt>
                <c:pt idx="52">
                  <c:v>0.92776959999999997</c:v>
                </c:pt>
                <c:pt idx="53">
                  <c:v>0.92880910000000005</c:v>
                </c:pt>
                <c:pt idx="54">
                  <c:v>0.92986840000000004</c:v>
                </c:pt>
                <c:pt idx="55">
                  <c:v>0.93094750000000004</c:v>
                </c:pt>
                <c:pt idx="56">
                  <c:v>0.93204640000000005</c:v>
                </c:pt>
                <c:pt idx="57">
                  <c:v>0.93316509999999997</c:v>
                </c:pt>
                <c:pt idx="58">
                  <c:v>0.93430360000000001</c:v>
                </c:pt>
                <c:pt idx="59">
                  <c:v>0.93546189999999996</c:v>
                </c:pt>
                <c:pt idx="60">
                  <c:v>0.93664000000000003</c:v>
                </c:pt>
                <c:pt idx="61">
                  <c:v>0.9378379</c:v>
                </c:pt>
                <c:pt idx="62">
                  <c:v>0.93905559999999999</c:v>
                </c:pt>
                <c:pt idx="63">
                  <c:v>0.94029309999999999</c:v>
                </c:pt>
                <c:pt idx="64">
                  <c:v>0.94155040000000001</c:v>
                </c:pt>
                <c:pt idx="65">
                  <c:v>0.94282750000000004</c:v>
                </c:pt>
                <c:pt idx="66">
                  <c:v>0.94412439999999997</c:v>
                </c:pt>
                <c:pt idx="67">
                  <c:v>0.94544110000000003</c:v>
                </c:pt>
                <c:pt idx="68">
                  <c:v>0.9467776</c:v>
                </c:pt>
                <c:pt idx="69">
                  <c:v>0.94813389999999997</c:v>
                </c:pt>
                <c:pt idx="70">
                  <c:v>0.94950999999999997</c:v>
                </c:pt>
                <c:pt idx="71">
                  <c:v>0.95090589999999997</c:v>
                </c:pt>
                <c:pt idx="72">
                  <c:v>0.95232159999999999</c:v>
                </c:pt>
                <c:pt idx="73">
                  <c:v>0.95375710000000002</c:v>
                </c:pt>
                <c:pt idx="74">
                  <c:v>0.95521239999999996</c:v>
                </c:pt>
                <c:pt idx="75">
                  <c:v>0.95668750000000002</c:v>
                </c:pt>
                <c:pt idx="76">
                  <c:v>0.95818239999999999</c:v>
                </c:pt>
                <c:pt idx="77">
                  <c:v>0.95969709999999997</c:v>
                </c:pt>
                <c:pt idx="78">
                  <c:v>0.96123159999999996</c:v>
                </c:pt>
                <c:pt idx="79">
                  <c:v>0.96278589999999997</c:v>
                </c:pt>
                <c:pt idx="80">
                  <c:v>0.96435999999999999</c:v>
                </c:pt>
                <c:pt idx="81">
                  <c:v>0.96595390000000003</c:v>
                </c:pt>
                <c:pt idx="82">
                  <c:v>0.96756759999999997</c:v>
                </c:pt>
                <c:pt idx="83">
                  <c:v>0.96920110000000004</c:v>
                </c:pt>
                <c:pt idx="84">
                  <c:v>0.97085440000000001</c:v>
                </c:pt>
                <c:pt idx="85">
                  <c:v>0.97252749999999999</c:v>
                </c:pt>
                <c:pt idx="86">
                  <c:v>0.97422039999999999</c:v>
                </c:pt>
                <c:pt idx="87">
                  <c:v>0.9759331</c:v>
                </c:pt>
                <c:pt idx="88">
                  <c:v>0.97766560000000002</c:v>
                </c:pt>
                <c:pt idx="89">
                  <c:v>0.97941789999999995</c:v>
                </c:pt>
                <c:pt idx="90">
                  <c:v>0.98119000000000001</c:v>
                </c:pt>
                <c:pt idx="91">
                  <c:v>0.98298189999999996</c:v>
                </c:pt>
                <c:pt idx="92">
                  <c:v>0.98479360000000005</c:v>
                </c:pt>
                <c:pt idx="93">
                  <c:v>0.98662510000000003</c:v>
                </c:pt>
                <c:pt idx="94">
                  <c:v>0.98847640000000003</c:v>
                </c:pt>
                <c:pt idx="95">
                  <c:v>0.99034750000000005</c:v>
                </c:pt>
                <c:pt idx="96">
                  <c:v>0.99223839999999996</c:v>
                </c:pt>
                <c:pt idx="97">
                  <c:v>0.99414910000000001</c:v>
                </c:pt>
                <c:pt idx="98">
                  <c:v>0.99607959999999995</c:v>
                </c:pt>
                <c:pt idx="99">
                  <c:v>0.99802990000000003</c:v>
                </c:pt>
                <c:pt idx="100">
                  <c:v>1</c:v>
                </c:pt>
              </c:numCache>
            </c:numRef>
          </c:val>
        </c:ser>
        <c:ser>
          <c:idx val="2"/>
          <c:order val="2"/>
          <c:tx>
            <c:strRef>
              <c:f>SigmaIP!$C$8</c:f>
              <c:strCache>
                <c:ptCount val="1"/>
                <c:pt idx="0">
                  <c:v>0,0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:$CZ$8</c:f>
              <c:numCache>
                <c:formatCode>General</c:formatCode>
                <c:ptCount val="101"/>
                <c:pt idx="0">
                  <c:v>0.90200000000000002</c:v>
                </c:pt>
                <c:pt idx="1">
                  <c:v>0.90200979999999997</c:v>
                </c:pt>
                <c:pt idx="2">
                  <c:v>0.90203919999999993</c:v>
                </c:pt>
                <c:pt idx="3">
                  <c:v>0.90208820000000001</c:v>
                </c:pt>
                <c:pt idx="4">
                  <c:v>0.90215679999999998</c:v>
                </c:pt>
                <c:pt idx="5">
                  <c:v>0.90224499999999996</c:v>
                </c:pt>
                <c:pt idx="6">
                  <c:v>0.90235280000000007</c:v>
                </c:pt>
                <c:pt idx="7">
                  <c:v>0.90248019999999995</c:v>
                </c:pt>
                <c:pt idx="8">
                  <c:v>0.90262719999999996</c:v>
                </c:pt>
                <c:pt idx="9">
                  <c:v>0.90279379999999998</c:v>
                </c:pt>
                <c:pt idx="10">
                  <c:v>0.90298</c:v>
                </c:pt>
                <c:pt idx="11">
                  <c:v>0.90318580000000004</c:v>
                </c:pt>
                <c:pt idx="12">
                  <c:v>0.90341119999999997</c:v>
                </c:pt>
                <c:pt idx="13">
                  <c:v>0.90365620000000002</c:v>
                </c:pt>
                <c:pt idx="14">
                  <c:v>0.90392079999999997</c:v>
                </c:pt>
                <c:pt idx="15">
                  <c:v>0.90420500000000004</c:v>
                </c:pt>
                <c:pt idx="16">
                  <c:v>0.9045088</c:v>
                </c:pt>
                <c:pt idx="17">
                  <c:v>0.90483219999999998</c:v>
                </c:pt>
                <c:pt idx="18">
                  <c:v>0.90517519999999996</c:v>
                </c:pt>
                <c:pt idx="19">
                  <c:v>0.90553780000000006</c:v>
                </c:pt>
                <c:pt idx="20">
                  <c:v>0.90592000000000006</c:v>
                </c:pt>
                <c:pt idx="21">
                  <c:v>0.90632179999999996</c:v>
                </c:pt>
                <c:pt idx="22">
                  <c:v>0.90674319999999997</c:v>
                </c:pt>
                <c:pt idx="23">
                  <c:v>0.9071842</c:v>
                </c:pt>
                <c:pt idx="24">
                  <c:v>0.90764480000000003</c:v>
                </c:pt>
                <c:pt idx="25">
                  <c:v>0.90812499999999996</c:v>
                </c:pt>
                <c:pt idx="26">
                  <c:v>0.90862480000000001</c:v>
                </c:pt>
                <c:pt idx="27">
                  <c:v>0.90914419999999996</c:v>
                </c:pt>
                <c:pt idx="28">
                  <c:v>0.90968320000000003</c:v>
                </c:pt>
                <c:pt idx="29">
                  <c:v>0.91024179999999999</c:v>
                </c:pt>
                <c:pt idx="30">
                  <c:v>0.91081999999999996</c:v>
                </c:pt>
                <c:pt idx="31">
                  <c:v>0.91141779999999994</c:v>
                </c:pt>
                <c:pt idx="32">
                  <c:v>0.91203520000000005</c:v>
                </c:pt>
                <c:pt idx="33">
                  <c:v>0.91267220000000004</c:v>
                </c:pt>
                <c:pt idx="34">
                  <c:v>0.91332879999999994</c:v>
                </c:pt>
                <c:pt idx="35">
                  <c:v>0.91400499999999996</c:v>
                </c:pt>
                <c:pt idx="36">
                  <c:v>0.91470079999999998</c:v>
                </c:pt>
                <c:pt idx="37">
                  <c:v>0.91541620000000001</c:v>
                </c:pt>
                <c:pt idx="38">
                  <c:v>0.91615120000000005</c:v>
                </c:pt>
                <c:pt idx="39">
                  <c:v>0.91690579999999999</c:v>
                </c:pt>
                <c:pt idx="40">
                  <c:v>0.91768000000000005</c:v>
                </c:pt>
                <c:pt idx="41">
                  <c:v>0.91847380000000001</c:v>
                </c:pt>
                <c:pt idx="42">
                  <c:v>0.91928719999999997</c:v>
                </c:pt>
                <c:pt idx="43">
                  <c:v>0.92012019999999994</c:v>
                </c:pt>
                <c:pt idx="44">
                  <c:v>0.92097280000000004</c:v>
                </c:pt>
                <c:pt idx="45">
                  <c:v>0.92184500000000003</c:v>
                </c:pt>
                <c:pt idx="46">
                  <c:v>0.92273680000000002</c:v>
                </c:pt>
                <c:pt idx="47">
                  <c:v>0.92364820000000003</c:v>
                </c:pt>
                <c:pt idx="48">
                  <c:v>0.92457919999999993</c:v>
                </c:pt>
                <c:pt idx="49">
                  <c:v>0.92552979999999996</c:v>
                </c:pt>
                <c:pt idx="50">
                  <c:v>0.92649999999999999</c:v>
                </c:pt>
                <c:pt idx="51">
                  <c:v>0.92748980000000003</c:v>
                </c:pt>
                <c:pt idx="52">
                  <c:v>0.92849919999999997</c:v>
                </c:pt>
                <c:pt idx="53">
                  <c:v>0.92952820000000003</c:v>
                </c:pt>
                <c:pt idx="54">
                  <c:v>0.93057679999999998</c:v>
                </c:pt>
                <c:pt idx="55">
                  <c:v>0.93164500000000006</c:v>
                </c:pt>
                <c:pt idx="56">
                  <c:v>0.93273280000000003</c:v>
                </c:pt>
                <c:pt idx="57">
                  <c:v>0.93384020000000001</c:v>
                </c:pt>
                <c:pt idx="58">
                  <c:v>0.9349672</c:v>
                </c:pt>
                <c:pt idx="59">
                  <c:v>0.9361138</c:v>
                </c:pt>
                <c:pt idx="60">
                  <c:v>0.93728</c:v>
                </c:pt>
                <c:pt idx="61">
                  <c:v>0.93846580000000002</c:v>
                </c:pt>
                <c:pt idx="62">
                  <c:v>0.93967120000000004</c:v>
                </c:pt>
                <c:pt idx="63">
                  <c:v>0.94089619999999996</c:v>
                </c:pt>
                <c:pt idx="64">
                  <c:v>0.9421408</c:v>
                </c:pt>
                <c:pt idx="65">
                  <c:v>0.94340500000000005</c:v>
                </c:pt>
                <c:pt idx="66">
                  <c:v>0.9446888</c:v>
                </c:pt>
                <c:pt idx="67">
                  <c:v>0.94599220000000006</c:v>
                </c:pt>
                <c:pt idx="68">
                  <c:v>0.94731520000000002</c:v>
                </c:pt>
                <c:pt idx="69">
                  <c:v>0.9486578</c:v>
                </c:pt>
                <c:pt idx="70">
                  <c:v>0.95001999999999998</c:v>
                </c:pt>
                <c:pt idx="71">
                  <c:v>0.95140179999999996</c:v>
                </c:pt>
                <c:pt idx="72">
                  <c:v>0.95280319999999996</c:v>
                </c:pt>
                <c:pt idx="73">
                  <c:v>0.95422419999999997</c:v>
                </c:pt>
                <c:pt idx="74">
                  <c:v>0.95566479999999998</c:v>
                </c:pt>
                <c:pt idx="75">
                  <c:v>0.957125</c:v>
                </c:pt>
                <c:pt idx="76">
                  <c:v>0.95860480000000003</c:v>
                </c:pt>
                <c:pt idx="77">
                  <c:v>0.96010419999999996</c:v>
                </c:pt>
                <c:pt idx="78">
                  <c:v>0.96162320000000001</c:v>
                </c:pt>
                <c:pt idx="79">
                  <c:v>0.96316179999999996</c:v>
                </c:pt>
                <c:pt idx="80">
                  <c:v>0.96472000000000002</c:v>
                </c:pt>
                <c:pt idx="81">
                  <c:v>0.96629779999999998</c:v>
                </c:pt>
                <c:pt idx="82">
                  <c:v>0.96789519999999996</c:v>
                </c:pt>
                <c:pt idx="83">
                  <c:v>0.96951220000000005</c:v>
                </c:pt>
                <c:pt idx="84">
                  <c:v>0.97114880000000003</c:v>
                </c:pt>
                <c:pt idx="85">
                  <c:v>0.97280500000000003</c:v>
                </c:pt>
                <c:pt idx="86">
                  <c:v>0.97448080000000004</c:v>
                </c:pt>
                <c:pt idx="87">
                  <c:v>0.97617620000000005</c:v>
                </c:pt>
                <c:pt idx="88">
                  <c:v>0.97789119999999996</c:v>
                </c:pt>
                <c:pt idx="89">
                  <c:v>0.97962579999999999</c:v>
                </c:pt>
                <c:pt idx="90">
                  <c:v>0.98138000000000003</c:v>
                </c:pt>
                <c:pt idx="91">
                  <c:v>0.98315379999999997</c:v>
                </c:pt>
                <c:pt idx="92">
                  <c:v>0.98494720000000002</c:v>
                </c:pt>
                <c:pt idx="93">
                  <c:v>0.98676019999999998</c:v>
                </c:pt>
                <c:pt idx="94">
                  <c:v>0.98859279999999994</c:v>
                </c:pt>
                <c:pt idx="95">
                  <c:v>0.99044500000000002</c:v>
                </c:pt>
                <c:pt idx="96">
                  <c:v>0.9923168</c:v>
                </c:pt>
                <c:pt idx="97">
                  <c:v>0.99420819999999999</c:v>
                </c:pt>
                <c:pt idx="98">
                  <c:v>0.99611919999999998</c:v>
                </c:pt>
                <c:pt idx="99">
                  <c:v>0.99804979999999999</c:v>
                </c:pt>
                <c:pt idx="100">
                  <c:v>1</c:v>
                </c:pt>
              </c:numCache>
            </c:numRef>
          </c:val>
        </c:ser>
        <c:ser>
          <c:idx val="3"/>
          <c:order val="3"/>
          <c:tx>
            <c:strRef>
              <c:f>SigmaIP!$C$9</c:f>
              <c:strCache>
                <c:ptCount val="1"/>
                <c:pt idx="0">
                  <c:v>0,0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:$CZ$9</c:f>
              <c:numCache>
                <c:formatCode>General</c:formatCode>
                <c:ptCount val="101"/>
                <c:pt idx="0">
                  <c:v>0.90300000000000002</c:v>
                </c:pt>
                <c:pt idx="1">
                  <c:v>0.90300970000000003</c:v>
                </c:pt>
                <c:pt idx="2">
                  <c:v>0.90303880000000003</c:v>
                </c:pt>
                <c:pt idx="3">
                  <c:v>0.90308730000000004</c:v>
                </c:pt>
                <c:pt idx="4">
                  <c:v>0.90315520000000005</c:v>
                </c:pt>
                <c:pt idx="5">
                  <c:v>0.90324249999999995</c:v>
                </c:pt>
                <c:pt idx="6">
                  <c:v>0.90334919999999996</c:v>
                </c:pt>
                <c:pt idx="7">
                  <c:v>0.90347529999999998</c:v>
                </c:pt>
                <c:pt idx="8">
                  <c:v>0.9036208</c:v>
                </c:pt>
                <c:pt idx="9">
                  <c:v>0.90378570000000003</c:v>
                </c:pt>
                <c:pt idx="10">
                  <c:v>0.90396999999999994</c:v>
                </c:pt>
                <c:pt idx="11">
                  <c:v>0.90417369999999997</c:v>
                </c:pt>
                <c:pt idx="12">
                  <c:v>0.9043968</c:v>
                </c:pt>
                <c:pt idx="13">
                  <c:v>0.90463930000000004</c:v>
                </c:pt>
                <c:pt idx="14">
                  <c:v>0.90490119999999996</c:v>
                </c:pt>
                <c:pt idx="15">
                  <c:v>0.9051825</c:v>
                </c:pt>
                <c:pt idx="16">
                  <c:v>0.90548319999999993</c:v>
                </c:pt>
                <c:pt idx="17">
                  <c:v>0.90580329999999998</c:v>
                </c:pt>
                <c:pt idx="18">
                  <c:v>0.90614280000000003</c:v>
                </c:pt>
                <c:pt idx="19">
                  <c:v>0.90650169999999997</c:v>
                </c:pt>
                <c:pt idx="20">
                  <c:v>0.90688000000000002</c:v>
                </c:pt>
                <c:pt idx="21">
                  <c:v>0.90727769999999996</c:v>
                </c:pt>
                <c:pt idx="22">
                  <c:v>0.90769480000000002</c:v>
                </c:pt>
                <c:pt idx="23">
                  <c:v>0.90813129999999997</c:v>
                </c:pt>
                <c:pt idx="24">
                  <c:v>0.90858720000000004</c:v>
                </c:pt>
                <c:pt idx="25">
                  <c:v>0.9090625</c:v>
                </c:pt>
                <c:pt idx="26">
                  <c:v>0.90955719999999995</c:v>
                </c:pt>
                <c:pt idx="27">
                  <c:v>0.91007130000000003</c:v>
                </c:pt>
                <c:pt idx="28">
                  <c:v>0.91060479999999999</c:v>
                </c:pt>
                <c:pt idx="29">
                  <c:v>0.91115769999999996</c:v>
                </c:pt>
                <c:pt idx="30">
                  <c:v>0.91172999999999993</c:v>
                </c:pt>
                <c:pt idx="31">
                  <c:v>0.91232170000000001</c:v>
                </c:pt>
                <c:pt idx="32">
                  <c:v>0.91293279999999999</c:v>
                </c:pt>
                <c:pt idx="33">
                  <c:v>0.91356329999999997</c:v>
                </c:pt>
                <c:pt idx="34">
                  <c:v>0.91421320000000006</c:v>
                </c:pt>
                <c:pt idx="35">
                  <c:v>0.91488250000000004</c:v>
                </c:pt>
                <c:pt idx="36">
                  <c:v>0.91557120000000003</c:v>
                </c:pt>
                <c:pt idx="37">
                  <c:v>0.91627930000000002</c:v>
                </c:pt>
                <c:pt idx="38">
                  <c:v>0.91700680000000001</c:v>
                </c:pt>
                <c:pt idx="39">
                  <c:v>0.91775370000000001</c:v>
                </c:pt>
                <c:pt idx="40">
                  <c:v>0.91852</c:v>
                </c:pt>
                <c:pt idx="41">
                  <c:v>0.9193057</c:v>
                </c:pt>
                <c:pt idx="42">
                  <c:v>0.92011080000000001</c:v>
                </c:pt>
                <c:pt idx="43">
                  <c:v>0.92093530000000001</c:v>
                </c:pt>
                <c:pt idx="44">
                  <c:v>0.92177920000000002</c:v>
                </c:pt>
                <c:pt idx="45">
                  <c:v>0.92264250000000003</c:v>
                </c:pt>
                <c:pt idx="46">
                  <c:v>0.92352520000000005</c:v>
                </c:pt>
                <c:pt idx="47">
                  <c:v>0.92442729999999995</c:v>
                </c:pt>
                <c:pt idx="48">
                  <c:v>0.92534879999999997</c:v>
                </c:pt>
                <c:pt idx="49">
                  <c:v>0.92628969999999999</c:v>
                </c:pt>
                <c:pt idx="50">
                  <c:v>0.92725000000000002</c:v>
                </c:pt>
                <c:pt idx="51">
                  <c:v>0.92822970000000005</c:v>
                </c:pt>
                <c:pt idx="52">
                  <c:v>0.92922879999999997</c:v>
                </c:pt>
                <c:pt idx="53">
                  <c:v>0.9302473</c:v>
                </c:pt>
                <c:pt idx="54">
                  <c:v>0.93128520000000004</c:v>
                </c:pt>
                <c:pt idx="55">
                  <c:v>0.93234249999999996</c:v>
                </c:pt>
                <c:pt idx="56">
                  <c:v>0.9334192</c:v>
                </c:pt>
                <c:pt idx="57">
                  <c:v>0.93451529999999994</c:v>
                </c:pt>
                <c:pt idx="58">
                  <c:v>0.93563079999999998</c:v>
                </c:pt>
                <c:pt idx="59">
                  <c:v>0.93676570000000003</c:v>
                </c:pt>
                <c:pt idx="60">
                  <c:v>0.93791999999999998</c:v>
                </c:pt>
                <c:pt idx="61">
                  <c:v>0.93909370000000003</c:v>
                </c:pt>
                <c:pt idx="62">
                  <c:v>0.94028679999999998</c:v>
                </c:pt>
                <c:pt idx="63">
                  <c:v>0.94149930000000004</c:v>
                </c:pt>
                <c:pt idx="64">
                  <c:v>0.94273119999999999</c:v>
                </c:pt>
                <c:pt idx="65">
                  <c:v>0.94398250000000006</c:v>
                </c:pt>
                <c:pt idx="66">
                  <c:v>0.94525320000000002</c:v>
                </c:pt>
                <c:pt idx="67">
                  <c:v>0.94654329999999998</c:v>
                </c:pt>
                <c:pt idx="68">
                  <c:v>0.94785280000000005</c:v>
                </c:pt>
                <c:pt idx="69">
                  <c:v>0.94918170000000002</c:v>
                </c:pt>
                <c:pt idx="70">
                  <c:v>0.95052999999999999</c:v>
                </c:pt>
                <c:pt idx="71">
                  <c:v>0.95189769999999996</c:v>
                </c:pt>
                <c:pt idx="72">
                  <c:v>0.95328480000000004</c:v>
                </c:pt>
                <c:pt idx="73">
                  <c:v>0.95469130000000002</c:v>
                </c:pt>
                <c:pt idx="74">
                  <c:v>0.9561172</c:v>
                </c:pt>
                <c:pt idx="75">
                  <c:v>0.95756249999999998</c:v>
                </c:pt>
                <c:pt idx="76">
                  <c:v>0.95902719999999997</c:v>
                </c:pt>
                <c:pt idx="77">
                  <c:v>0.96051129999999996</c:v>
                </c:pt>
                <c:pt idx="78">
                  <c:v>0.96201479999999995</c:v>
                </c:pt>
                <c:pt idx="79">
                  <c:v>0.96353770000000005</c:v>
                </c:pt>
                <c:pt idx="80">
                  <c:v>0.96508000000000005</c:v>
                </c:pt>
                <c:pt idx="81">
                  <c:v>0.96664170000000005</c:v>
                </c:pt>
                <c:pt idx="82">
                  <c:v>0.96822279999999994</c:v>
                </c:pt>
                <c:pt idx="83">
                  <c:v>0.96982330000000005</c:v>
                </c:pt>
                <c:pt idx="84">
                  <c:v>0.97144319999999995</c:v>
                </c:pt>
                <c:pt idx="85">
                  <c:v>0.97308249999999996</c:v>
                </c:pt>
                <c:pt idx="86">
                  <c:v>0.97474119999999997</c:v>
                </c:pt>
                <c:pt idx="87">
                  <c:v>0.97641929999999999</c:v>
                </c:pt>
                <c:pt idx="88">
                  <c:v>0.97811680000000001</c:v>
                </c:pt>
                <c:pt idx="89">
                  <c:v>0.97983370000000003</c:v>
                </c:pt>
                <c:pt idx="90">
                  <c:v>0.98157000000000005</c:v>
                </c:pt>
                <c:pt idx="91">
                  <c:v>0.98332569999999997</c:v>
                </c:pt>
                <c:pt idx="92">
                  <c:v>0.9851008</c:v>
                </c:pt>
                <c:pt idx="93">
                  <c:v>0.98689530000000003</c:v>
                </c:pt>
                <c:pt idx="94">
                  <c:v>0.98870919999999995</c:v>
                </c:pt>
                <c:pt idx="95">
                  <c:v>0.99054249999999999</c:v>
                </c:pt>
                <c:pt idx="96">
                  <c:v>0.99239520000000003</c:v>
                </c:pt>
                <c:pt idx="97">
                  <c:v>0.99426729999999997</c:v>
                </c:pt>
                <c:pt idx="98">
                  <c:v>0.99615880000000001</c:v>
                </c:pt>
                <c:pt idx="99">
                  <c:v>0.99806969999999995</c:v>
                </c:pt>
                <c:pt idx="100">
                  <c:v>1</c:v>
                </c:pt>
              </c:numCache>
            </c:numRef>
          </c:val>
        </c:ser>
        <c:ser>
          <c:idx val="4"/>
          <c:order val="4"/>
          <c:tx>
            <c:strRef>
              <c:f>SigmaIP!$C$10</c:f>
              <c:strCache>
                <c:ptCount val="1"/>
                <c:pt idx="0">
                  <c:v>0,0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0:$CZ$10</c:f>
              <c:numCache>
                <c:formatCode>General</c:formatCode>
                <c:ptCount val="101"/>
                <c:pt idx="0">
                  <c:v>0.90400000000000003</c:v>
                </c:pt>
                <c:pt idx="1">
                  <c:v>0.90400959999999997</c:v>
                </c:pt>
                <c:pt idx="2">
                  <c:v>0.90403840000000002</c:v>
                </c:pt>
                <c:pt idx="3">
                  <c:v>0.90408639999999996</c:v>
                </c:pt>
                <c:pt idx="4">
                  <c:v>0.9041536</c:v>
                </c:pt>
                <c:pt idx="5">
                  <c:v>0.90423999999999993</c:v>
                </c:pt>
                <c:pt idx="6">
                  <c:v>0.90434559999999997</c:v>
                </c:pt>
                <c:pt idx="7">
                  <c:v>0.90447040000000001</c:v>
                </c:pt>
                <c:pt idx="8">
                  <c:v>0.90461440000000004</c:v>
                </c:pt>
                <c:pt idx="9">
                  <c:v>0.90477759999999996</c:v>
                </c:pt>
                <c:pt idx="10">
                  <c:v>0.90495999999999999</c:v>
                </c:pt>
                <c:pt idx="11">
                  <c:v>0.90516160000000001</c:v>
                </c:pt>
                <c:pt idx="12">
                  <c:v>0.90538240000000003</c:v>
                </c:pt>
                <c:pt idx="13">
                  <c:v>0.90562239999999994</c:v>
                </c:pt>
                <c:pt idx="14">
                  <c:v>0.90588159999999995</c:v>
                </c:pt>
                <c:pt idx="15">
                  <c:v>0.90615999999999997</c:v>
                </c:pt>
                <c:pt idx="16">
                  <c:v>0.90645759999999997</c:v>
                </c:pt>
                <c:pt idx="17">
                  <c:v>0.90677439999999998</c:v>
                </c:pt>
                <c:pt idx="18">
                  <c:v>0.90711039999999998</c:v>
                </c:pt>
                <c:pt idx="19">
                  <c:v>0.90746559999999998</c:v>
                </c:pt>
                <c:pt idx="20">
                  <c:v>0.90783999999999998</c:v>
                </c:pt>
                <c:pt idx="21">
                  <c:v>0.90823359999999997</c:v>
                </c:pt>
                <c:pt idx="22">
                  <c:v>0.90864639999999997</c:v>
                </c:pt>
                <c:pt idx="23">
                  <c:v>0.90907839999999995</c:v>
                </c:pt>
                <c:pt idx="24">
                  <c:v>0.90952959999999994</c:v>
                </c:pt>
                <c:pt idx="25">
                  <c:v>0.91</c:v>
                </c:pt>
                <c:pt idx="26">
                  <c:v>0.91048960000000001</c:v>
                </c:pt>
                <c:pt idx="27">
                  <c:v>0.91099839999999999</c:v>
                </c:pt>
                <c:pt idx="28">
                  <c:v>0.91152639999999996</c:v>
                </c:pt>
                <c:pt idx="29">
                  <c:v>0.91207360000000004</c:v>
                </c:pt>
                <c:pt idx="30">
                  <c:v>0.91264000000000001</c:v>
                </c:pt>
                <c:pt idx="31">
                  <c:v>0.91322559999999997</c:v>
                </c:pt>
                <c:pt idx="32">
                  <c:v>0.91383040000000004</c:v>
                </c:pt>
                <c:pt idx="33">
                  <c:v>0.9144544</c:v>
                </c:pt>
                <c:pt idx="34">
                  <c:v>0.91509759999999996</c:v>
                </c:pt>
                <c:pt idx="35">
                  <c:v>0.91576000000000002</c:v>
                </c:pt>
                <c:pt idx="36">
                  <c:v>0.91644159999999997</c:v>
                </c:pt>
                <c:pt idx="37">
                  <c:v>0.91714240000000002</c:v>
                </c:pt>
                <c:pt idx="38">
                  <c:v>0.91786239999999997</c:v>
                </c:pt>
                <c:pt idx="39">
                  <c:v>0.91860160000000002</c:v>
                </c:pt>
                <c:pt idx="40">
                  <c:v>0.91935999999999996</c:v>
                </c:pt>
                <c:pt idx="41">
                  <c:v>0.9201376</c:v>
                </c:pt>
                <c:pt idx="42">
                  <c:v>0.92093440000000004</c:v>
                </c:pt>
                <c:pt idx="43">
                  <c:v>0.92175039999999997</c:v>
                </c:pt>
                <c:pt idx="44">
                  <c:v>0.92258560000000001</c:v>
                </c:pt>
                <c:pt idx="45">
                  <c:v>0.92344000000000004</c:v>
                </c:pt>
                <c:pt idx="46">
                  <c:v>0.92431359999999996</c:v>
                </c:pt>
                <c:pt idx="47">
                  <c:v>0.92520639999999998</c:v>
                </c:pt>
                <c:pt idx="48">
                  <c:v>0.92611840000000001</c:v>
                </c:pt>
                <c:pt idx="49">
                  <c:v>0.92704960000000003</c:v>
                </c:pt>
                <c:pt idx="50">
                  <c:v>0.92800000000000005</c:v>
                </c:pt>
                <c:pt idx="51">
                  <c:v>0.92896960000000006</c:v>
                </c:pt>
                <c:pt idx="52">
                  <c:v>0.92995839999999996</c:v>
                </c:pt>
                <c:pt idx="53">
                  <c:v>0.93096639999999997</c:v>
                </c:pt>
                <c:pt idx="54">
                  <c:v>0.93199359999999998</c:v>
                </c:pt>
                <c:pt idx="55">
                  <c:v>0.93303999999999998</c:v>
                </c:pt>
                <c:pt idx="56">
                  <c:v>0.93410559999999998</c:v>
                </c:pt>
                <c:pt idx="57">
                  <c:v>0.93519039999999998</c:v>
                </c:pt>
                <c:pt idx="58">
                  <c:v>0.93629439999999997</c:v>
                </c:pt>
                <c:pt idx="59">
                  <c:v>0.93741759999999996</c:v>
                </c:pt>
                <c:pt idx="60">
                  <c:v>0.93856000000000006</c:v>
                </c:pt>
                <c:pt idx="61">
                  <c:v>0.93972160000000005</c:v>
                </c:pt>
                <c:pt idx="62">
                  <c:v>0.94090240000000003</c:v>
                </c:pt>
                <c:pt idx="63">
                  <c:v>0.94210240000000001</c:v>
                </c:pt>
                <c:pt idx="64">
                  <c:v>0.94332159999999998</c:v>
                </c:pt>
                <c:pt idx="65">
                  <c:v>0.94456000000000007</c:v>
                </c:pt>
                <c:pt idx="66">
                  <c:v>0.94581760000000004</c:v>
                </c:pt>
                <c:pt idx="67">
                  <c:v>0.9470944</c:v>
                </c:pt>
                <c:pt idx="68">
                  <c:v>0.94839039999999997</c:v>
                </c:pt>
                <c:pt idx="69">
                  <c:v>0.94970560000000004</c:v>
                </c:pt>
                <c:pt idx="70">
                  <c:v>0.95104</c:v>
                </c:pt>
                <c:pt idx="71">
                  <c:v>0.95239359999999995</c:v>
                </c:pt>
                <c:pt idx="72">
                  <c:v>0.95376640000000001</c:v>
                </c:pt>
                <c:pt idx="73">
                  <c:v>0.95515839999999996</c:v>
                </c:pt>
                <c:pt idx="74">
                  <c:v>0.95656960000000002</c:v>
                </c:pt>
                <c:pt idx="75">
                  <c:v>0.95799999999999996</c:v>
                </c:pt>
                <c:pt idx="76">
                  <c:v>0.95944960000000001</c:v>
                </c:pt>
                <c:pt idx="77">
                  <c:v>0.96091839999999995</c:v>
                </c:pt>
                <c:pt idx="78">
                  <c:v>0.9624064</c:v>
                </c:pt>
                <c:pt idx="79">
                  <c:v>0.96391360000000004</c:v>
                </c:pt>
                <c:pt idx="80">
                  <c:v>0.96543999999999996</c:v>
                </c:pt>
                <c:pt idx="81">
                  <c:v>0.9669856</c:v>
                </c:pt>
                <c:pt idx="82">
                  <c:v>0.96855040000000003</c:v>
                </c:pt>
                <c:pt idx="83">
                  <c:v>0.97013439999999995</c:v>
                </c:pt>
                <c:pt idx="84">
                  <c:v>0.97173759999999998</c:v>
                </c:pt>
                <c:pt idx="85">
                  <c:v>0.97336</c:v>
                </c:pt>
                <c:pt idx="86">
                  <c:v>0.97500160000000002</c:v>
                </c:pt>
                <c:pt idx="87">
                  <c:v>0.97666240000000004</c:v>
                </c:pt>
                <c:pt idx="88">
                  <c:v>0.97834239999999995</c:v>
                </c:pt>
                <c:pt idx="89">
                  <c:v>0.98004159999999996</c:v>
                </c:pt>
                <c:pt idx="90">
                  <c:v>0.98175999999999997</c:v>
                </c:pt>
                <c:pt idx="91">
                  <c:v>0.98349759999999997</c:v>
                </c:pt>
                <c:pt idx="92">
                  <c:v>0.98525439999999997</c:v>
                </c:pt>
                <c:pt idx="93">
                  <c:v>0.98703039999999997</c:v>
                </c:pt>
                <c:pt idx="94">
                  <c:v>0.98882559999999997</c:v>
                </c:pt>
                <c:pt idx="95">
                  <c:v>0.99063999999999997</c:v>
                </c:pt>
                <c:pt idx="96">
                  <c:v>0.99247359999999996</c:v>
                </c:pt>
                <c:pt idx="97">
                  <c:v>0.99432639999999994</c:v>
                </c:pt>
                <c:pt idx="98">
                  <c:v>0.99619840000000004</c:v>
                </c:pt>
                <c:pt idx="99">
                  <c:v>0.99808960000000002</c:v>
                </c:pt>
                <c:pt idx="100">
                  <c:v>1</c:v>
                </c:pt>
              </c:numCache>
            </c:numRef>
          </c:val>
        </c:ser>
        <c:ser>
          <c:idx val="5"/>
          <c:order val="5"/>
          <c:tx>
            <c:strRef>
              <c:f>SigmaIP!$C$11</c:f>
              <c:strCache>
                <c:ptCount val="1"/>
                <c:pt idx="0">
                  <c:v>0,0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1:$CZ$11</c:f>
              <c:numCache>
                <c:formatCode>General</c:formatCode>
                <c:ptCount val="101"/>
                <c:pt idx="0">
                  <c:v>0.90500000000000003</c:v>
                </c:pt>
                <c:pt idx="1">
                  <c:v>0.90500950000000002</c:v>
                </c:pt>
                <c:pt idx="2">
                  <c:v>0.90503800000000001</c:v>
                </c:pt>
                <c:pt idx="3">
                  <c:v>0.90508549999999999</c:v>
                </c:pt>
                <c:pt idx="4">
                  <c:v>0.90515199999999996</c:v>
                </c:pt>
                <c:pt idx="5">
                  <c:v>0.90523750000000003</c:v>
                </c:pt>
                <c:pt idx="6">
                  <c:v>0.90534199999999998</c:v>
                </c:pt>
                <c:pt idx="7">
                  <c:v>0.90546550000000003</c:v>
                </c:pt>
                <c:pt idx="8">
                  <c:v>0.90560799999999997</c:v>
                </c:pt>
                <c:pt idx="9">
                  <c:v>0.90576950000000001</c:v>
                </c:pt>
                <c:pt idx="10">
                  <c:v>0.90595000000000003</c:v>
                </c:pt>
                <c:pt idx="11">
                  <c:v>0.90614949999999994</c:v>
                </c:pt>
                <c:pt idx="12">
                  <c:v>0.90636799999999995</c:v>
                </c:pt>
                <c:pt idx="13">
                  <c:v>0.90660549999999995</c:v>
                </c:pt>
                <c:pt idx="14">
                  <c:v>0.90686200000000006</c:v>
                </c:pt>
                <c:pt idx="15">
                  <c:v>0.90713749999999993</c:v>
                </c:pt>
                <c:pt idx="16">
                  <c:v>0.90743200000000002</c:v>
                </c:pt>
                <c:pt idx="17">
                  <c:v>0.90774549999999998</c:v>
                </c:pt>
                <c:pt idx="18">
                  <c:v>0.90807799999999994</c:v>
                </c:pt>
                <c:pt idx="19">
                  <c:v>0.9084295</c:v>
                </c:pt>
                <c:pt idx="20">
                  <c:v>0.90880000000000005</c:v>
                </c:pt>
                <c:pt idx="21">
                  <c:v>0.90918949999999998</c:v>
                </c:pt>
                <c:pt idx="22">
                  <c:v>0.90959800000000002</c:v>
                </c:pt>
                <c:pt idx="23">
                  <c:v>0.91002549999999993</c:v>
                </c:pt>
                <c:pt idx="24">
                  <c:v>0.91047199999999995</c:v>
                </c:pt>
                <c:pt idx="25">
                  <c:v>0.91093749999999996</c:v>
                </c:pt>
                <c:pt idx="26">
                  <c:v>0.91142199999999995</c:v>
                </c:pt>
                <c:pt idx="27">
                  <c:v>0.91192549999999994</c:v>
                </c:pt>
                <c:pt idx="28">
                  <c:v>0.91244800000000004</c:v>
                </c:pt>
                <c:pt idx="29">
                  <c:v>0.91298950000000001</c:v>
                </c:pt>
                <c:pt idx="30">
                  <c:v>0.91354999999999997</c:v>
                </c:pt>
                <c:pt idx="31">
                  <c:v>0.91412950000000004</c:v>
                </c:pt>
                <c:pt idx="32">
                  <c:v>0.91472799999999999</c:v>
                </c:pt>
                <c:pt idx="33">
                  <c:v>0.91534550000000003</c:v>
                </c:pt>
                <c:pt idx="34">
                  <c:v>0.91598199999999996</c:v>
                </c:pt>
                <c:pt idx="35">
                  <c:v>0.91663749999999999</c:v>
                </c:pt>
                <c:pt idx="36">
                  <c:v>0.91731200000000002</c:v>
                </c:pt>
                <c:pt idx="37">
                  <c:v>0.91800550000000003</c:v>
                </c:pt>
                <c:pt idx="38">
                  <c:v>0.91871800000000003</c:v>
                </c:pt>
                <c:pt idx="39">
                  <c:v>0.91944950000000003</c:v>
                </c:pt>
                <c:pt idx="40">
                  <c:v>0.92020000000000002</c:v>
                </c:pt>
                <c:pt idx="41">
                  <c:v>0.9209695</c:v>
                </c:pt>
                <c:pt idx="42">
                  <c:v>0.92175799999999997</c:v>
                </c:pt>
                <c:pt idx="43">
                  <c:v>0.92256549999999993</c:v>
                </c:pt>
                <c:pt idx="44">
                  <c:v>0.92339199999999999</c:v>
                </c:pt>
                <c:pt idx="45">
                  <c:v>0.92423750000000005</c:v>
                </c:pt>
                <c:pt idx="46">
                  <c:v>0.92510199999999998</c:v>
                </c:pt>
                <c:pt idx="47">
                  <c:v>0.92598550000000002</c:v>
                </c:pt>
                <c:pt idx="48">
                  <c:v>0.92688800000000005</c:v>
                </c:pt>
                <c:pt idx="49">
                  <c:v>0.92780949999999995</c:v>
                </c:pt>
                <c:pt idx="50">
                  <c:v>0.92874999999999996</c:v>
                </c:pt>
                <c:pt idx="51">
                  <c:v>0.92970949999999997</c:v>
                </c:pt>
                <c:pt idx="52">
                  <c:v>0.93068799999999996</c:v>
                </c:pt>
                <c:pt idx="53">
                  <c:v>0.93168550000000006</c:v>
                </c:pt>
                <c:pt idx="54">
                  <c:v>0.93270200000000003</c:v>
                </c:pt>
                <c:pt idx="55">
                  <c:v>0.9337375</c:v>
                </c:pt>
                <c:pt idx="56">
                  <c:v>0.93479200000000007</c:v>
                </c:pt>
                <c:pt idx="57">
                  <c:v>0.93586550000000002</c:v>
                </c:pt>
                <c:pt idx="58">
                  <c:v>0.93695799999999996</c:v>
                </c:pt>
                <c:pt idx="59">
                  <c:v>0.9380695</c:v>
                </c:pt>
                <c:pt idx="60">
                  <c:v>0.93920000000000003</c:v>
                </c:pt>
                <c:pt idx="61">
                  <c:v>0.94034949999999995</c:v>
                </c:pt>
                <c:pt idx="62">
                  <c:v>0.94151799999999997</c:v>
                </c:pt>
                <c:pt idx="63">
                  <c:v>0.94270549999999997</c:v>
                </c:pt>
                <c:pt idx="64">
                  <c:v>0.94391199999999997</c:v>
                </c:pt>
                <c:pt idx="65">
                  <c:v>0.94513749999999996</c:v>
                </c:pt>
                <c:pt idx="66">
                  <c:v>0.94638200000000006</c:v>
                </c:pt>
                <c:pt idx="67">
                  <c:v>0.94764550000000003</c:v>
                </c:pt>
                <c:pt idx="68">
                  <c:v>0.94892799999999999</c:v>
                </c:pt>
                <c:pt idx="69">
                  <c:v>0.95022949999999995</c:v>
                </c:pt>
                <c:pt idx="70">
                  <c:v>0.95155000000000001</c:v>
                </c:pt>
                <c:pt idx="71">
                  <c:v>0.95288949999999994</c:v>
                </c:pt>
                <c:pt idx="72">
                  <c:v>0.95424799999999999</c:v>
                </c:pt>
                <c:pt idx="73">
                  <c:v>0.95562550000000002</c:v>
                </c:pt>
                <c:pt idx="74">
                  <c:v>0.95702200000000004</c:v>
                </c:pt>
                <c:pt idx="75">
                  <c:v>0.95843750000000005</c:v>
                </c:pt>
                <c:pt idx="76">
                  <c:v>0.95987200000000006</c:v>
                </c:pt>
                <c:pt idx="77">
                  <c:v>0.96132550000000005</c:v>
                </c:pt>
                <c:pt idx="78">
                  <c:v>0.96279800000000004</c:v>
                </c:pt>
                <c:pt idx="79">
                  <c:v>0.96428950000000002</c:v>
                </c:pt>
                <c:pt idx="80">
                  <c:v>0.96579999999999999</c:v>
                </c:pt>
                <c:pt idx="81">
                  <c:v>0.96732950000000006</c:v>
                </c:pt>
                <c:pt idx="82">
                  <c:v>0.96887800000000002</c:v>
                </c:pt>
                <c:pt idx="83">
                  <c:v>0.97044549999999996</c:v>
                </c:pt>
                <c:pt idx="84">
                  <c:v>0.97203200000000001</c:v>
                </c:pt>
                <c:pt idx="85">
                  <c:v>0.97363750000000004</c:v>
                </c:pt>
                <c:pt idx="86">
                  <c:v>0.97526199999999996</c:v>
                </c:pt>
                <c:pt idx="87">
                  <c:v>0.97690549999999998</c:v>
                </c:pt>
                <c:pt idx="88">
                  <c:v>0.97856799999999999</c:v>
                </c:pt>
                <c:pt idx="89">
                  <c:v>0.9802495</c:v>
                </c:pt>
                <c:pt idx="90">
                  <c:v>0.98194999999999999</c:v>
                </c:pt>
                <c:pt idx="91">
                  <c:v>0.98366949999999997</c:v>
                </c:pt>
                <c:pt idx="92">
                  <c:v>0.98540799999999995</c:v>
                </c:pt>
                <c:pt idx="93">
                  <c:v>0.98716550000000003</c:v>
                </c:pt>
                <c:pt idx="94">
                  <c:v>0.98894199999999999</c:v>
                </c:pt>
                <c:pt idx="95">
                  <c:v>0.99073750000000005</c:v>
                </c:pt>
                <c:pt idx="96">
                  <c:v>0.99255199999999999</c:v>
                </c:pt>
                <c:pt idx="97">
                  <c:v>0.99438550000000003</c:v>
                </c:pt>
                <c:pt idx="98">
                  <c:v>0.99623799999999996</c:v>
                </c:pt>
                <c:pt idx="99">
                  <c:v>0.99810949999999998</c:v>
                </c:pt>
                <c:pt idx="100">
                  <c:v>1</c:v>
                </c:pt>
              </c:numCache>
            </c:numRef>
          </c:val>
        </c:ser>
        <c:ser>
          <c:idx val="6"/>
          <c:order val="6"/>
          <c:tx>
            <c:strRef>
              <c:f>SigmaIP!$C$12</c:f>
              <c:strCache>
                <c:ptCount val="1"/>
                <c:pt idx="0">
                  <c:v>0,0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2:$CZ$12</c:f>
              <c:numCache>
                <c:formatCode>General</c:formatCode>
                <c:ptCount val="101"/>
                <c:pt idx="0">
                  <c:v>0.90600000000000003</c:v>
                </c:pt>
                <c:pt idx="1">
                  <c:v>0.90600939999999996</c:v>
                </c:pt>
                <c:pt idx="2">
                  <c:v>0.9060376</c:v>
                </c:pt>
                <c:pt idx="3">
                  <c:v>0.90608460000000002</c:v>
                </c:pt>
                <c:pt idx="4">
                  <c:v>0.90615040000000002</c:v>
                </c:pt>
                <c:pt idx="5">
                  <c:v>0.90623500000000001</c:v>
                </c:pt>
                <c:pt idx="6">
                  <c:v>0.90633839999999999</c:v>
                </c:pt>
                <c:pt idx="7">
                  <c:v>0.90646059999999995</c:v>
                </c:pt>
                <c:pt idx="8">
                  <c:v>0.90660160000000001</c:v>
                </c:pt>
                <c:pt idx="9">
                  <c:v>0.90676139999999994</c:v>
                </c:pt>
                <c:pt idx="10">
                  <c:v>0.90693999999999997</c:v>
                </c:pt>
                <c:pt idx="11">
                  <c:v>0.90713739999999998</c:v>
                </c:pt>
                <c:pt idx="12">
                  <c:v>0.90735359999999998</c:v>
                </c:pt>
                <c:pt idx="13">
                  <c:v>0.90758859999999997</c:v>
                </c:pt>
                <c:pt idx="14">
                  <c:v>0.90784240000000005</c:v>
                </c:pt>
                <c:pt idx="15">
                  <c:v>0.90811500000000001</c:v>
                </c:pt>
                <c:pt idx="16">
                  <c:v>0.90840640000000006</c:v>
                </c:pt>
                <c:pt idx="17">
                  <c:v>0.90871659999999999</c:v>
                </c:pt>
                <c:pt idx="18">
                  <c:v>0.90904560000000001</c:v>
                </c:pt>
                <c:pt idx="19">
                  <c:v>0.90939340000000002</c:v>
                </c:pt>
                <c:pt idx="20">
                  <c:v>0.90976000000000001</c:v>
                </c:pt>
                <c:pt idx="21">
                  <c:v>0.91014539999999999</c:v>
                </c:pt>
                <c:pt idx="22">
                  <c:v>0.91054959999999996</c:v>
                </c:pt>
                <c:pt idx="23">
                  <c:v>0.91097260000000002</c:v>
                </c:pt>
                <c:pt idx="24">
                  <c:v>0.91141439999999996</c:v>
                </c:pt>
                <c:pt idx="25">
                  <c:v>0.91187499999999999</c:v>
                </c:pt>
                <c:pt idx="26">
                  <c:v>0.91235440000000001</c:v>
                </c:pt>
                <c:pt idx="27">
                  <c:v>0.91285260000000001</c:v>
                </c:pt>
                <c:pt idx="28">
                  <c:v>0.9133696</c:v>
                </c:pt>
                <c:pt idx="29">
                  <c:v>0.91390539999999998</c:v>
                </c:pt>
                <c:pt idx="30">
                  <c:v>0.91446000000000005</c:v>
                </c:pt>
                <c:pt idx="31">
                  <c:v>0.9150334</c:v>
                </c:pt>
                <c:pt idx="32">
                  <c:v>0.91562560000000004</c:v>
                </c:pt>
                <c:pt idx="33">
                  <c:v>0.91623659999999996</c:v>
                </c:pt>
                <c:pt idx="34">
                  <c:v>0.91686639999999997</c:v>
                </c:pt>
                <c:pt idx="35">
                  <c:v>0.91751499999999997</c:v>
                </c:pt>
                <c:pt idx="36">
                  <c:v>0.91818239999999995</c:v>
                </c:pt>
                <c:pt idx="37">
                  <c:v>0.91886860000000004</c:v>
                </c:pt>
                <c:pt idx="38">
                  <c:v>0.91957359999999999</c:v>
                </c:pt>
                <c:pt idx="39">
                  <c:v>0.92029740000000004</c:v>
                </c:pt>
                <c:pt idx="40">
                  <c:v>0.92103999999999997</c:v>
                </c:pt>
                <c:pt idx="41">
                  <c:v>0.92180139999999999</c:v>
                </c:pt>
                <c:pt idx="42">
                  <c:v>0.9225816</c:v>
                </c:pt>
                <c:pt idx="43">
                  <c:v>0.9233806</c:v>
                </c:pt>
                <c:pt idx="44">
                  <c:v>0.92419839999999998</c:v>
                </c:pt>
                <c:pt idx="45">
                  <c:v>0.92503500000000005</c:v>
                </c:pt>
                <c:pt idx="46">
                  <c:v>0.9258904</c:v>
                </c:pt>
                <c:pt idx="47">
                  <c:v>0.92676460000000005</c:v>
                </c:pt>
                <c:pt idx="48">
                  <c:v>0.92765759999999997</c:v>
                </c:pt>
                <c:pt idx="49">
                  <c:v>0.92856939999999999</c:v>
                </c:pt>
                <c:pt idx="50">
                  <c:v>0.92949999999999999</c:v>
                </c:pt>
                <c:pt idx="51">
                  <c:v>0.93044939999999998</c:v>
                </c:pt>
                <c:pt idx="52">
                  <c:v>0.93141759999999996</c:v>
                </c:pt>
                <c:pt idx="53">
                  <c:v>0.93240460000000003</c:v>
                </c:pt>
                <c:pt idx="54">
                  <c:v>0.93341039999999997</c:v>
                </c:pt>
                <c:pt idx="55">
                  <c:v>0.93443500000000002</c:v>
                </c:pt>
                <c:pt idx="56">
                  <c:v>0.93547840000000004</c:v>
                </c:pt>
                <c:pt idx="57">
                  <c:v>0.93654060000000006</c:v>
                </c:pt>
                <c:pt idx="58">
                  <c:v>0.93762160000000005</c:v>
                </c:pt>
                <c:pt idx="59">
                  <c:v>0.93872140000000004</c:v>
                </c:pt>
                <c:pt idx="60">
                  <c:v>0.93984000000000001</c:v>
                </c:pt>
                <c:pt idx="61">
                  <c:v>0.94097739999999996</c:v>
                </c:pt>
                <c:pt idx="62">
                  <c:v>0.94213360000000002</c:v>
                </c:pt>
                <c:pt idx="63">
                  <c:v>0.94330860000000005</c:v>
                </c:pt>
                <c:pt idx="64">
                  <c:v>0.94450239999999996</c:v>
                </c:pt>
                <c:pt idx="65">
                  <c:v>0.94571499999999997</c:v>
                </c:pt>
                <c:pt idx="66">
                  <c:v>0.94694639999999997</c:v>
                </c:pt>
                <c:pt idx="67">
                  <c:v>0.94819660000000006</c:v>
                </c:pt>
                <c:pt idx="68">
                  <c:v>0.94946560000000002</c:v>
                </c:pt>
                <c:pt idx="69">
                  <c:v>0.95075339999999997</c:v>
                </c:pt>
                <c:pt idx="70">
                  <c:v>0.95206000000000002</c:v>
                </c:pt>
                <c:pt idx="71">
                  <c:v>0.95338539999999994</c:v>
                </c:pt>
                <c:pt idx="72">
                  <c:v>0.95472959999999996</c:v>
                </c:pt>
                <c:pt idx="73">
                  <c:v>0.95609259999999996</c:v>
                </c:pt>
                <c:pt idx="74">
                  <c:v>0.95747439999999995</c:v>
                </c:pt>
                <c:pt idx="75">
                  <c:v>0.95887500000000003</c:v>
                </c:pt>
                <c:pt idx="76">
                  <c:v>0.96029439999999999</c:v>
                </c:pt>
                <c:pt idx="77">
                  <c:v>0.96173259999999994</c:v>
                </c:pt>
                <c:pt idx="78">
                  <c:v>0.96318959999999998</c:v>
                </c:pt>
                <c:pt idx="79">
                  <c:v>0.96466540000000001</c:v>
                </c:pt>
                <c:pt idx="80">
                  <c:v>0.96616000000000002</c:v>
                </c:pt>
                <c:pt idx="81">
                  <c:v>0.96767340000000002</c:v>
                </c:pt>
                <c:pt idx="82">
                  <c:v>0.9692056</c:v>
                </c:pt>
                <c:pt idx="83">
                  <c:v>0.97075659999999997</c:v>
                </c:pt>
                <c:pt idx="84">
                  <c:v>0.97232640000000004</c:v>
                </c:pt>
                <c:pt idx="85">
                  <c:v>0.97391499999999998</c:v>
                </c:pt>
                <c:pt idx="86">
                  <c:v>0.97552240000000001</c:v>
                </c:pt>
                <c:pt idx="87">
                  <c:v>0.97714860000000003</c:v>
                </c:pt>
                <c:pt idx="88">
                  <c:v>0.97879360000000004</c:v>
                </c:pt>
                <c:pt idx="89">
                  <c:v>0.98045740000000003</c:v>
                </c:pt>
                <c:pt idx="90">
                  <c:v>0.98214000000000001</c:v>
                </c:pt>
                <c:pt idx="91">
                  <c:v>0.98384139999999998</c:v>
                </c:pt>
                <c:pt idx="92">
                  <c:v>0.98556160000000004</c:v>
                </c:pt>
                <c:pt idx="93">
                  <c:v>0.98730059999999997</c:v>
                </c:pt>
                <c:pt idx="94">
                  <c:v>0.9890584</c:v>
                </c:pt>
                <c:pt idx="95">
                  <c:v>0.99083500000000002</c:v>
                </c:pt>
                <c:pt idx="96">
                  <c:v>0.99263040000000002</c:v>
                </c:pt>
                <c:pt idx="97">
                  <c:v>0.99444460000000001</c:v>
                </c:pt>
                <c:pt idx="98">
                  <c:v>0.99627759999999999</c:v>
                </c:pt>
                <c:pt idx="99">
                  <c:v>0.99812939999999994</c:v>
                </c:pt>
                <c:pt idx="100">
                  <c:v>1</c:v>
                </c:pt>
              </c:numCache>
            </c:numRef>
          </c:val>
        </c:ser>
        <c:ser>
          <c:idx val="7"/>
          <c:order val="7"/>
          <c:tx>
            <c:strRef>
              <c:f>SigmaIP!$C$13</c:f>
              <c:strCache>
                <c:ptCount val="1"/>
                <c:pt idx="0">
                  <c:v>0,0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3:$CZ$13</c:f>
              <c:numCache>
                <c:formatCode>General</c:formatCode>
                <c:ptCount val="101"/>
                <c:pt idx="0">
                  <c:v>0.90700000000000003</c:v>
                </c:pt>
                <c:pt idx="1">
                  <c:v>0.90700930000000002</c:v>
                </c:pt>
                <c:pt idx="2">
                  <c:v>0.90703719999999999</c:v>
                </c:pt>
                <c:pt idx="3">
                  <c:v>0.90708370000000005</c:v>
                </c:pt>
                <c:pt idx="4">
                  <c:v>0.90714879999999998</c:v>
                </c:pt>
                <c:pt idx="5">
                  <c:v>0.9072325</c:v>
                </c:pt>
                <c:pt idx="6">
                  <c:v>0.9073348</c:v>
                </c:pt>
                <c:pt idx="7">
                  <c:v>0.90745569999999998</c:v>
                </c:pt>
                <c:pt idx="8">
                  <c:v>0.90759520000000005</c:v>
                </c:pt>
                <c:pt idx="9">
                  <c:v>0.90775329999999999</c:v>
                </c:pt>
                <c:pt idx="10">
                  <c:v>0.90793000000000001</c:v>
                </c:pt>
                <c:pt idx="11">
                  <c:v>0.90812530000000002</c:v>
                </c:pt>
                <c:pt idx="12">
                  <c:v>0.90833920000000001</c:v>
                </c:pt>
                <c:pt idx="13">
                  <c:v>0.90857169999999998</c:v>
                </c:pt>
                <c:pt idx="14">
                  <c:v>0.90882280000000004</c:v>
                </c:pt>
                <c:pt idx="15">
                  <c:v>0.90909249999999997</c:v>
                </c:pt>
                <c:pt idx="16">
                  <c:v>0.90938079999999999</c:v>
                </c:pt>
                <c:pt idx="17">
                  <c:v>0.90968769999999999</c:v>
                </c:pt>
                <c:pt idx="18">
                  <c:v>0.91001319999999997</c:v>
                </c:pt>
                <c:pt idx="19">
                  <c:v>0.91035730000000004</c:v>
                </c:pt>
                <c:pt idx="20">
                  <c:v>0.91071999999999997</c:v>
                </c:pt>
                <c:pt idx="21">
                  <c:v>0.9111013</c:v>
                </c:pt>
                <c:pt idx="22">
                  <c:v>0.91150120000000001</c:v>
                </c:pt>
                <c:pt idx="23">
                  <c:v>0.9119197</c:v>
                </c:pt>
                <c:pt idx="24">
                  <c:v>0.91235679999999997</c:v>
                </c:pt>
                <c:pt idx="25">
                  <c:v>0.91281250000000003</c:v>
                </c:pt>
                <c:pt idx="26">
                  <c:v>0.91328680000000007</c:v>
                </c:pt>
                <c:pt idx="27">
                  <c:v>0.91377969999999997</c:v>
                </c:pt>
                <c:pt idx="28">
                  <c:v>0.91429119999999997</c:v>
                </c:pt>
                <c:pt idx="29">
                  <c:v>0.91482130000000006</c:v>
                </c:pt>
                <c:pt idx="30">
                  <c:v>0.91537000000000002</c:v>
                </c:pt>
                <c:pt idx="31">
                  <c:v>0.91593729999999995</c:v>
                </c:pt>
                <c:pt idx="32">
                  <c:v>0.91652319999999998</c:v>
                </c:pt>
                <c:pt idx="33">
                  <c:v>0.91712769999999999</c:v>
                </c:pt>
                <c:pt idx="34">
                  <c:v>0.91775079999999998</c:v>
                </c:pt>
                <c:pt idx="35">
                  <c:v>0.91839249999999995</c:v>
                </c:pt>
                <c:pt idx="36">
                  <c:v>0.9190528</c:v>
                </c:pt>
                <c:pt idx="37">
                  <c:v>0.91973170000000004</c:v>
                </c:pt>
                <c:pt idx="38">
                  <c:v>0.92042920000000006</c:v>
                </c:pt>
                <c:pt idx="39">
                  <c:v>0.92114530000000006</c:v>
                </c:pt>
                <c:pt idx="40">
                  <c:v>0.92188000000000003</c:v>
                </c:pt>
                <c:pt idx="41">
                  <c:v>0.92263329999999999</c:v>
                </c:pt>
                <c:pt idx="42">
                  <c:v>0.92340520000000004</c:v>
                </c:pt>
                <c:pt idx="43">
                  <c:v>0.92419569999999995</c:v>
                </c:pt>
                <c:pt idx="44">
                  <c:v>0.92500479999999996</c:v>
                </c:pt>
                <c:pt idx="45">
                  <c:v>0.92583250000000006</c:v>
                </c:pt>
                <c:pt idx="46">
                  <c:v>0.92667880000000002</c:v>
                </c:pt>
                <c:pt idx="47">
                  <c:v>0.92754369999999997</c:v>
                </c:pt>
                <c:pt idx="48">
                  <c:v>0.92842720000000001</c:v>
                </c:pt>
                <c:pt idx="49">
                  <c:v>0.92932930000000002</c:v>
                </c:pt>
                <c:pt idx="50">
                  <c:v>0.93025000000000002</c:v>
                </c:pt>
                <c:pt idx="51">
                  <c:v>0.9311893</c:v>
                </c:pt>
                <c:pt idx="52">
                  <c:v>0.93214719999999995</c:v>
                </c:pt>
                <c:pt idx="53">
                  <c:v>0.9331237</c:v>
                </c:pt>
                <c:pt idx="54">
                  <c:v>0.93411880000000003</c:v>
                </c:pt>
                <c:pt idx="55">
                  <c:v>0.93513250000000003</c:v>
                </c:pt>
                <c:pt idx="56">
                  <c:v>0.93616480000000002</c:v>
                </c:pt>
                <c:pt idx="57">
                  <c:v>0.93721569999999998</c:v>
                </c:pt>
                <c:pt idx="58">
                  <c:v>0.93828520000000004</c:v>
                </c:pt>
                <c:pt idx="59">
                  <c:v>0.93937329999999997</c:v>
                </c:pt>
                <c:pt idx="60">
                  <c:v>0.94047999999999998</c:v>
                </c:pt>
                <c:pt idx="61">
                  <c:v>0.94160529999999998</c:v>
                </c:pt>
                <c:pt idx="62">
                  <c:v>0.94274919999999995</c:v>
                </c:pt>
                <c:pt idx="63">
                  <c:v>0.94391170000000002</c:v>
                </c:pt>
                <c:pt idx="64">
                  <c:v>0.94509279999999996</c:v>
                </c:pt>
                <c:pt idx="65">
                  <c:v>0.94629249999999998</c:v>
                </c:pt>
                <c:pt idx="66">
                  <c:v>0.94751079999999999</c:v>
                </c:pt>
                <c:pt idx="67">
                  <c:v>0.94874769999999997</c:v>
                </c:pt>
                <c:pt idx="68">
                  <c:v>0.95000320000000005</c:v>
                </c:pt>
                <c:pt idx="69">
                  <c:v>0.95127729999999999</c:v>
                </c:pt>
                <c:pt idx="70">
                  <c:v>0.95257000000000003</c:v>
                </c:pt>
                <c:pt idx="71">
                  <c:v>0.95388130000000004</c:v>
                </c:pt>
                <c:pt idx="72">
                  <c:v>0.95521120000000004</c:v>
                </c:pt>
                <c:pt idx="73">
                  <c:v>0.95655970000000001</c:v>
                </c:pt>
                <c:pt idx="74">
                  <c:v>0.95792679999999997</c:v>
                </c:pt>
                <c:pt idx="75">
                  <c:v>0.95931250000000001</c:v>
                </c:pt>
                <c:pt idx="76">
                  <c:v>0.96071680000000004</c:v>
                </c:pt>
                <c:pt idx="77">
                  <c:v>0.96213970000000004</c:v>
                </c:pt>
                <c:pt idx="78">
                  <c:v>0.96358120000000003</c:v>
                </c:pt>
                <c:pt idx="79">
                  <c:v>0.96504129999999999</c:v>
                </c:pt>
                <c:pt idx="80">
                  <c:v>0.96652000000000005</c:v>
                </c:pt>
                <c:pt idx="81">
                  <c:v>0.96801729999999997</c:v>
                </c:pt>
                <c:pt idx="82">
                  <c:v>0.96953319999999998</c:v>
                </c:pt>
                <c:pt idx="83">
                  <c:v>0.97106769999999998</c:v>
                </c:pt>
                <c:pt idx="84">
                  <c:v>0.97262079999999995</c:v>
                </c:pt>
                <c:pt idx="85">
                  <c:v>0.97419250000000002</c:v>
                </c:pt>
                <c:pt idx="86">
                  <c:v>0.97578279999999995</c:v>
                </c:pt>
                <c:pt idx="87">
                  <c:v>0.97739169999999997</c:v>
                </c:pt>
                <c:pt idx="88">
                  <c:v>0.97901919999999998</c:v>
                </c:pt>
                <c:pt idx="89">
                  <c:v>0.98066529999999996</c:v>
                </c:pt>
                <c:pt idx="90">
                  <c:v>0.98233000000000004</c:v>
                </c:pt>
                <c:pt idx="91">
                  <c:v>0.98401329999999998</c:v>
                </c:pt>
                <c:pt idx="92">
                  <c:v>0.98571520000000001</c:v>
                </c:pt>
                <c:pt idx="93">
                  <c:v>0.98743570000000003</c:v>
                </c:pt>
                <c:pt idx="94">
                  <c:v>0.98917480000000002</c:v>
                </c:pt>
                <c:pt idx="95">
                  <c:v>0.99093249999999999</c:v>
                </c:pt>
                <c:pt idx="96">
                  <c:v>0.99270879999999995</c:v>
                </c:pt>
                <c:pt idx="97">
                  <c:v>0.99450369999999999</c:v>
                </c:pt>
                <c:pt idx="98">
                  <c:v>0.99631720000000001</c:v>
                </c:pt>
                <c:pt idx="99">
                  <c:v>0.99814930000000002</c:v>
                </c:pt>
                <c:pt idx="100">
                  <c:v>1</c:v>
                </c:pt>
              </c:numCache>
            </c:numRef>
          </c:val>
        </c:ser>
        <c:ser>
          <c:idx val="8"/>
          <c:order val="8"/>
          <c:tx>
            <c:strRef>
              <c:f>SigmaIP!$C$14</c:f>
              <c:strCache>
                <c:ptCount val="1"/>
                <c:pt idx="0">
                  <c:v>0,0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4:$CZ$14</c:f>
              <c:numCache>
                <c:formatCode>General</c:formatCode>
                <c:ptCount val="101"/>
                <c:pt idx="0">
                  <c:v>0.90800000000000003</c:v>
                </c:pt>
                <c:pt idx="1">
                  <c:v>0.90800919999999996</c:v>
                </c:pt>
                <c:pt idx="2">
                  <c:v>0.90803679999999998</c:v>
                </c:pt>
                <c:pt idx="3">
                  <c:v>0.90808279999999997</c:v>
                </c:pt>
                <c:pt idx="4">
                  <c:v>0.90814719999999993</c:v>
                </c:pt>
                <c:pt idx="5">
                  <c:v>0.90822999999999998</c:v>
                </c:pt>
                <c:pt idx="6">
                  <c:v>0.90833120000000001</c:v>
                </c:pt>
                <c:pt idx="7">
                  <c:v>0.9084508</c:v>
                </c:pt>
                <c:pt idx="8">
                  <c:v>0.90858879999999997</c:v>
                </c:pt>
                <c:pt idx="9">
                  <c:v>0.90874520000000003</c:v>
                </c:pt>
                <c:pt idx="10">
                  <c:v>0.90891999999999995</c:v>
                </c:pt>
                <c:pt idx="11">
                  <c:v>0.90911319999999995</c:v>
                </c:pt>
                <c:pt idx="12">
                  <c:v>0.90932480000000004</c:v>
                </c:pt>
                <c:pt idx="13">
                  <c:v>0.9095548</c:v>
                </c:pt>
                <c:pt idx="14">
                  <c:v>0.90980320000000003</c:v>
                </c:pt>
                <c:pt idx="15">
                  <c:v>0.91006999999999993</c:v>
                </c:pt>
                <c:pt idx="16">
                  <c:v>0.91035519999999992</c:v>
                </c:pt>
                <c:pt idx="17">
                  <c:v>0.91065879999999999</c:v>
                </c:pt>
                <c:pt idx="18">
                  <c:v>0.91098079999999992</c:v>
                </c:pt>
                <c:pt idx="19">
                  <c:v>0.91132119999999994</c:v>
                </c:pt>
                <c:pt idx="20">
                  <c:v>0.91168000000000005</c:v>
                </c:pt>
                <c:pt idx="21">
                  <c:v>0.91205720000000001</c:v>
                </c:pt>
                <c:pt idx="22">
                  <c:v>0.91245279999999995</c:v>
                </c:pt>
                <c:pt idx="23">
                  <c:v>0.91286679999999998</c:v>
                </c:pt>
                <c:pt idx="24">
                  <c:v>0.91329919999999998</c:v>
                </c:pt>
                <c:pt idx="25">
                  <c:v>0.91374999999999995</c:v>
                </c:pt>
                <c:pt idx="26">
                  <c:v>0.91421920000000001</c:v>
                </c:pt>
                <c:pt idx="27">
                  <c:v>0.91470680000000004</c:v>
                </c:pt>
                <c:pt idx="28">
                  <c:v>0.91521279999999994</c:v>
                </c:pt>
                <c:pt idx="29">
                  <c:v>0.91573720000000003</c:v>
                </c:pt>
                <c:pt idx="30">
                  <c:v>0.91627999999999998</c:v>
                </c:pt>
                <c:pt idx="31">
                  <c:v>0.91684120000000002</c:v>
                </c:pt>
                <c:pt idx="32">
                  <c:v>0.91742080000000004</c:v>
                </c:pt>
                <c:pt idx="33">
                  <c:v>0.91801880000000002</c:v>
                </c:pt>
                <c:pt idx="34">
                  <c:v>0.91863519999999999</c:v>
                </c:pt>
                <c:pt idx="35">
                  <c:v>0.91927000000000003</c:v>
                </c:pt>
                <c:pt idx="36">
                  <c:v>0.91992319999999994</c:v>
                </c:pt>
                <c:pt idx="37">
                  <c:v>0.92059479999999994</c:v>
                </c:pt>
                <c:pt idx="38">
                  <c:v>0.92128480000000001</c:v>
                </c:pt>
                <c:pt idx="39">
                  <c:v>0.92199319999999996</c:v>
                </c:pt>
                <c:pt idx="40">
                  <c:v>0.92271999999999998</c:v>
                </c:pt>
                <c:pt idx="41">
                  <c:v>0.92346519999999999</c:v>
                </c:pt>
                <c:pt idx="42">
                  <c:v>0.92422879999999996</c:v>
                </c:pt>
                <c:pt idx="43">
                  <c:v>0.92501080000000002</c:v>
                </c:pt>
                <c:pt idx="44">
                  <c:v>0.92581120000000006</c:v>
                </c:pt>
                <c:pt idx="45">
                  <c:v>0.92662999999999995</c:v>
                </c:pt>
                <c:pt idx="46">
                  <c:v>0.92746720000000005</c:v>
                </c:pt>
                <c:pt idx="47">
                  <c:v>0.9283228</c:v>
                </c:pt>
                <c:pt idx="48">
                  <c:v>0.92919679999999993</c:v>
                </c:pt>
                <c:pt idx="49">
                  <c:v>0.93008919999999995</c:v>
                </c:pt>
                <c:pt idx="50">
                  <c:v>0.93100000000000005</c:v>
                </c:pt>
                <c:pt idx="51">
                  <c:v>0.93192920000000001</c:v>
                </c:pt>
                <c:pt idx="52">
                  <c:v>0.93287679999999995</c:v>
                </c:pt>
                <c:pt idx="53">
                  <c:v>0.93384279999999997</c:v>
                </c:pt>
                <c:pt idx="54">
                  <c:v>0.93482719999999997</c:v>
                </c:pt>
                <c:pt idx="55">
                  <c:v>0.93582999999999994</c:v>
                </c:pt>
                <c:pt idx="56">
                  <c:v>0.9368512</c:v>
                </c:pt>
                <c:pt idx="57">
                  <c:v>0.93789080000000002</c:v>
                </c:pt>
                <c:pt idx="58">
                  <c:v>0.93894880000000003</c:v>
                </c:pt>
                <c:pt idx="59">
                  <c:v>0.94002520000000001</c:v>
                </c:pt>
                <c:pt idx="60">
                  <c:v>0.94111999999999996</c:v>
                </c:pt>
                <c:pt idx="61">
                  <c:v>0.94223319999999999</c:v>
                </c:pt>
                <c:pt idx="62">
                  <c:v>0.9433648</c:v>
                </c:pt>
                <c:pt idx="63">
                  <c:v>0.94451479999999999</c:v>
                </c:pt>
                <c:pt idx="64">
                  <c:v>0.94568319999999995</c:v>
                </c:pt>
                <c:pt idx="65">
                  <c:v>0.94686999999999999</c:v>
                </c:pt>
                <c:pt idx="66">
                  <c:v>0.94807520000000001</c:v>
                </c:pt>
                <c:pt idx="67">
                  <c:v>0.9492988</c:v>
                </c:pt>
                <c:pt idx="68">
                  <c:v>0.95054079999999996</c:v>
                </c:pt>
                <c:pt idx="69">
                  <c:v>0.95180120000000001</c:v>
                </c:pt>
                <c:pt idx="70">
                  <c:v>0.95308000000000004</c:v>
                </c:pt>
                <c:pt idx="71">
                  <c:v>0.95437720000000004</c:v>
                </c:pt>
                <c:pt idx="72">
                  <c:v>0.95569280000000001</c:v>
                </c:pt>
                <c:pt idx="73">
                  <c:v>0.95702679999999996</c:v>
                </c:pt>
                <c:pt idx="74">
                  <c:v>0.95837919999999999</c:v>
                </c:pt>
                <c:pt idx="75">
                  <c:v>0.95974999999999999</c:v>
                </c:pt>
                <c:pt idx="76">
                  <c:v>0.96113919999999997</c:v>
                </c:pt>
                <c:pt idx="77">
                  <c:v>0.96254680000000004</c:v>
                </c:pt>
                <c:pt idx="78">
                  <c:v>0.96397279999999996</c:v>
                </c:pt>
                <c:pt idx="79">
                  <c:v>0.96541719999999998</c:v>
                </c:pt>
                <c:pt idx="80">
                  <c:v>0.96687999999999996</c:v>
                </c:pt>
                <c:pt idx="81">
                  <c:v>0.96836120000000003</c:v>
                </c:pt>
                <c:pt idx="82">
                  <c:v>0.96986079999999997</c:v>
                </c:pt>
                <c:pt idx="83">
                  <c:v>0.97137879999999999</c:v>
                </c:pt>
                <c:pt idx="84">
                  <c:v>0.97291519999999998</c:v>
                </c:pt>
                <c:pt idx="85">
                  <c:v>0.97446999999999995</c:v>
                </c:pt>
                <c:pt idx="86">
                  <c:v>0.9760432</c:v>
                </c:pt>
                <c:pt idx="87">
                  <c:v>0.97763480000000003</c:v>
                </c:pt>
                <c:pt idx="88">
                  <c:v>0.97924480000000003</c:v>
                </c:pt>
                <c:pt idx="89">
                  <c:v>0.9808732</c:v>
                </c:pt>
                <c:pt idx="90">
                  <c:v>0.98252000000000006</c:v>
                </c:pt>
                <c:pt idx="91">
                  <c:v>0.98418519999999998</c:v>
                </c:pt>
                <c:pt idx="92">
                  <c:v>0.98586879999999999</c:v>
                </c:pt>
                <c:pt idx="93">
                  <c:v>0.98757079999999997</c:v>
                </c:pt>
                <c:pt idx="94">
                  <c:v>0.98929120000000004</c:v>
                </c:pt>
                <c:pt idx="95">
                  <c:v>0.99102999999999997</c:v>
                </c:pt>
                <c:pt idx="96">
                  <c:v>0.99278719999999998</c:v>
                </c:pt>
                <c:pt idx="97">
                  <c:v>0.99456279999999997</c:v>
                </c:pt>
                <c:pt idx="98">
                  <c:v>0.99635680000000004</c:v>
                </c:pt>
                <c:pt idx="99">
                  <c:v>0.99816919999999998</c:v>
                </c:pt>
                <c:pt idx="100">
                  <c:v>1</c:v>
                </c:pt>
              </c:numCache>
            </c:numRef>
          </c:val>
        </c:ser>
        <c:ser>
          <c:idx val="9"/>
          <c:order val="9"/>
          <c:tx>
            <c:strRef>
              <c:f>SigmaIP!$C$15</c:f>
              <c:strCache>
                <c:ptCount val="1"/>
                <c:pt idx="0">
                  <c:v>0,0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5:$CZ$15</c:f>
              <c:numCache>
                <c:formatCode>General</c:formatCode>
                <c:ptCount val="101"/>
                <c:pt idx="0">
                  <c:v>0.90900000000000003</c:v>
                </c:pt>
                <c:pt idx="1">
                  <c:v>0.90900910000000001</c:v>
                </c:pt>
                <c:pt idx="2">
                  <c:v>0.90903639999999997</c:v>
                </c:pt>
                <c:pt idx="3">
                  <c:v>0.9090819</c:v>
                </c:pt>
                <c:pt idx="4">
                  <c:v>0.9091456</c:v>
                </c:pt>
                <c:pt idx="5">
                  <c:v>0.90922749999999997</c:v>
                </c:pt>
                <c:pt idx="6">
                  <c:v>0.90932760000000001</c:v>
                </c:pt>
                <c:pt idx="7">
                  <c:v>0.90944590000000003</c:v>
                </c:pt>
                <c:pt idx="8">
                  <c:v>0.90958240000000001</c:v>
                </c:pt>
                <c:pt idx="9">
                  <c:v>0.90973709999999997</c:v>
                </c:pt>
                <c:pt idx="10">
                  <c:v>0.90991</c:v>
                </c:pt>
                <c:pt idx="11">
                  <c:v>0.9101011</c:v>
                </c:pt>
                <c:pt idx="12">
                  <c:v>0.91031039999999996</c:v>
                </c:pt>
                <c:pt idx="13">
                  <c:v>0.91053790000000001</c:v>
                </c:pt>
                <c:pt idx="14">
                  <c:v>0.91078360000000003</c:v>
                </c:pt>
                <c:pt idx="15">
                  <c:v>0.91104750000000001</c:v>
                </c:pt>
                <c:pt idx="16">
                  <c:v>0.91132959999999996</c:v>
                </c:pt>
                <c:pt idx="17">
                  <c:v>0.91162989999999999</c:v>
                </c:pt>
                <c:pt idx="18">
                  <c:v>0.91194839999999999</c:v>
                </c:pt>
                <c:pt idx="19">
                  <c:v>0.91228509999999996</c:v>
                </c:pt>
                <c:pt idx="20">
                  <c:v>0.91264000000000001</c:v>
                </c:pt>
                <c:pt idx="21">
                  <c:v>0.91301310000000002</c:v>
                </c:pt>
                <c:pt idx="22">
                  <c:v>0.91340440000000001</c:v>
                </c:pt>
                <c:pt idx="23">
                  <c:v>0.91381389999999996</c:v>
                </c:pt>
                <c:pt idx="24">
                  <c:v>0.91424159999999999</c:v>
                </c:pt>
                <c:pt idx="25">
                  <c:v>0.91468749999999999</c:v>
                </c:pt>
                <c:pt idx="26">
                  <c:v>0.91515159999999995</c:v>
                </c:pt>
                <c:pt idx="27">
                  <c:v>0.9156339</c:v>
                </c:pt>
                <c:pt idx="28">
                  <c:v>0.91613440000000002</c:v>
                </c:pt>
                <c:pt idx="29">
                  <c:v>0.9166531</c:v>
                </c:pt>
                <c:pt idx="30">
                  <c:v>0.91718999999999995</c:v>
                </c:pt>
                <c:pt idx="31">
                  <c:v>0.91774509999999998</c:v>
                </c:pt>
                <c:pt idx="32">
                  <c:v>0.91831839999999998</c:v>
                </c:pt>
                <c:pt idx="33">
                  <c:v>0.91890990000000006</c:v>
                </c:pt>
                <c:pt idx="34">
                  <c:v>0.91951959999999999</c:v>
                </c:pt>
                <c:pt idx="35">
                  <c:v>0.92014750000000001</c:v>
                </c:pt>
                <c:pt idx="36">
                  <c:v>0.92079359999999999</c:v>
                </c:pt>
                <c:pt idx="37">
                  <c:v>0.92145790000000005</c:v>
                </c:pt>
                <c:pt idx="38">
                  <c:v>0.92214039999999997</c:v>
                </c:pt>
                <c:pt idx="39">
                  <c:v>0.92284109999999997</c:v>
                </c:pt>
                <c:pt idx="40">
                  <c:v>0.92355999999999994</c:v>
                </c:pt>
                <c:pt idx="41">
                  <c:v>0.92429709999999998</c:v>
                </c:pt>
                <c:pt idx="42">
                  <c:v>0.9250524</c:v>
                </c:pt>
                <c:pt idx="43">
                  <c:v>0.92582589999999998</c:v>
                </c:pt>
                <c:pt idx="44">
                  <c:v>0.92661760000000004</c:v>
                </c:pt>
                <c:pt idx="45">
                  <c:v>0.92742749999999996</c:v>
                </c:pt>
                <c:pt idx="46">
                  <c:v>0.92825559999999996</c:v>
                </c:pt>
                <c:pt idx="47">
                  <c:v>0.92910190000000004</c:v>
                </c:pt>
                <c:pt idx="48">
                  <c:v>0.92996639999999997</c:v>
                </c:pt>
                <c:pt idx="49">
                  <c:v>0.93084909999999998</c:v>
                </c:pt>
                <c:pt idx="50">
                  <c:v>0.93174999999999997</c:v>
                </c:pt>
                <c:pt idx="51">
                  <c:v>0.93266910000000003</c:v>
                </c:pt>
                <c:pt idx="52">
                  <c:v>0.93360639999999995</c:v>
                </c:pt>
                <c:pt idx="53">
                  <c:v>0.93456190000000006</c:v>
                </c:pt>
                <c:pt idx="54">
                  <c:v>0.93553560000000002</c:v>
                </c:pt>
                <c:pt idx="55">
                  <c:v>0.93652749999999996</c:v>
                </c:pt>
                <c:pt idx="56">
                  <c:v>0.93753759999999997</c:v>
                </c:pt>
                <c:pt idx="57">
                  <c:v>0.93856589999999995</c:v>
                </c:pt>
                <c:pt idx="58">
                  <c:v>0.93961240000000001</c:v>
                </c:pt>
                <c:pt idx="59">
                  <c:v>0.94067710000000004</c:v>
                </c:pt>
                <c:pt idx="60">
                  <c:v>0.94176000000000004</c:v>
                </c:pt>
                <c:pt idx="61">
                  <c:v>0.94286110000000001</c:v>
                </c:pt>
                <c:pt idx="62">
                  <c:v>0.94398040000000005</c:v>
                </c:pt>
                <c:pt idx="63">
                  <c:v>0.94511789999999996</c:v>
                </c:pt>
                <c:pt idx="64">
                  <c:v>0.94627360000000005</c:v>
                </c:pt>
                <c:pt idx="65">
                  <c:v>0.9474475</c:v>
                </c:pt>
                <c:pt idx="66">
                  <c:v>0.94863960000000003</c:v>
                </c:pt>
                <c:pt idx="67">
                  <c:v>0.94984990000000002</c:v>
                </c:pt>
                <c:pt idx="68">
                  <c:v>0.95107839999999999</c:v>
                </c:pt>
                <c:pt idx="69">
                  <c:v>0.95232510000000004</c:v>
                </c:pt>
                <c:pt idx="70">
                  <c:v>0.95358999999999994</c:v>
                </c:pt>
                <c:pt idx="71">
                  <c:v>0.95487310000000003</c:v>
                </c:pt>
                <c:pt idx="72">
                  <c:v>0.95617439999999998</c:v>
                </c:pt>
                <c:pt idx="73">
                  <c:v>0.95749390000000001</c:v>
                </c:pt>
                <c:pt idx="74">
                  <c:v>0.95883160000000001</c:v>
                </c:pt>
                <c:pt idx="75">
                  <c:v>0.96018749999999997</c:v>
                </c:pt>
                <c:pt idx="76">
                  <c:v>0.96156160000000002</c:v>
                </c:pt>
                <c:pt idx="77">
                  <c:v>0.96295390000000003</c:v>
                </c:pt>
                <c:pt idx="78">
                  <c:v>0.96436440000000001</c:v>
                </c:pt>
                <c:pt idx="79">
                  <c:v>0.96579309999999996</c:v>
                </c:pt>
                <c:pt idx="80">
                  <c:v>0.96723999999999999</c:v>
                </c:pt>
                <c:pt idx="81">
                  <c:v>0.96870509999999999</c:v>
                </c:pt>
                <c:pt idx="82">
                  <c:v>0.97018839999999995</c:v>
                </c:pt>
                <c:pt idx="83">
                  <c:v>0.9716899</c:v>
                </c:pt>
                <c:pt idx="84">
                  <c:v>0.97320960000000001</c:v>
                </c:pt>
                <c:pt idx="85">
                  <c:v>0.97474749999999999</c:v>
                </c:pt>
                <c:pt idx="86">
                  <c:v>0.97630360000000005</c:v>
                </c:pt>
                <c:pt idx="87">
                  <c:v>0.97787789999999997</c:v>
                </c:pt>
                <c:pt idx="88">
                  <c:v>0.97947039999999996</c:v>
                </c:pt>
                <c:pt idx="89">
                  <c:v>0.98108110000000004</c:v>
                </c:pt>
                <c:pt idx="90">
                  <c:v>0.98270999999999997</c:v>
                </c:pt>
                <c:pt idx="91">
                  <c:v>0.98435709999999998</c:v>
                </c:pt>
                <c:pt idx="92">
                  <c:v>0.98602239999999997</c:v>
                </c:pt>
                <c:pt idx="93">
                  <c:v>0.98770590000000003</c:v>
                </c:pt>
                <c:pt idx="94">
                  <c:v>0.98940759999999994</c:v>
                </c:pt>
                <c:pt idx="95">
                  <c:v>0.99112750000000005</c:v>
                </c:pt>
                <c:pt idx="96">
                  <c:v>0.99286560000000001</c:v>
                </c:pt>
                <c:pt idx="97">
                  <c:v>0.99462189999999995</c:v>
                </c:pt>
                <c:pt idx="98">
                  <c:v>0.99639639999999996</c:v>
                </c:pt>
                <c:pt idx="99">
                  <c:v>0.99818910000000005</c:v>
                </c:pt>
                <c:pt idx="100">
                  <c:v>1</c:v>
                </c:pt>
              </c:numCache>
            </c:numRef>
          </c:val>
        </c:ser>
        <c:ser>
          <c:idx val="10"/>
          <c:order val="10"/>
          <c:tx>
            <c:strRef>
              <c:f>SigmaIP!$C$16</c:f>
              <c:strCache>
                <c:ptCount val="1"/>
                <c:pt idx="0">
                  <c:v>0,1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6:$CZ$16</c:f>
              <c:numCache>
                <c:formatCode>General</c:formatCode>
                <c:ptCount val="101"/>
                <c:pt idx="0">
                  <c:v>0.91</c:v>
                </c:pt>
                <c:pt idx="1">
                  <c:v>0.91000899999999996</c:v>
                </c:pt>
                <c:pt idx="2">
                  <c:v>0.91003599999999996</c:v>
                </c:pt>
                <c:pt idx="3">
                  <c:v>0.91008100000000003</c:v>
                </c:pt>
                <c:pt idx="4">
                  <c:v>0.91014399999999995</c:v>
                </c:pt>
                <c:pt idx="5">
                  <c:v>0.91022499999999995</c:v>
                </c:pt>
                <c:pt idx="6">
                  <c:v>0.91032400000000002</c:v>
                </c:pt>
                <c:pt idx="7">
                  <c:v>0.91044100000000006</c:v>
                </c:pt>
                <c:pt idx="8">
                  <c:v>0.91057600000000005</c:v>
                </c:pt>
                <c:pt idx="9">
                  <c:v>0.91072900000000001</c:v>
                </c:pt>
                <c:pt idx="10">
                  <c:v>0.91090000000000004</c:v>
                </c:pt>
                <c:pt idx="11">
                  <c:v>0.91108900000000004</c:v>
                </c:pt>
                <c:pt idx="12">
                  <c:v>0.91129599999999999</c:v>
                </c:pt>
                <c:pt idx="13">
                  <c:v>0.91152100000000003</c:v>
                </c:pt>
                <c:pt idx="14">
                  <c:v>0.91176400000000002</c:v>
                </c:pt>
                <c:pt idx="15">
                  <c:v>0.91202499999999997</c:v>
                </c:pt>
                <c:pt idx="16">
                  <c:v>0.912304</c:v>
                </c:pt>
                <c:pt idx="17">
                  <c:v>0.912601</c:v>
                </c:pt>
                <c:pt idx="18">
                  <c:v>0.91291599999999995</c:v>
                </c:pt>
                <c:pt idx="19">
                  <c:v>0.91324899999999998</c:v>
                </c:pt>
                <c:pt idx="20">
                  <c:v>0.91359999999999997</c:v>
                </c:pt>
                <c:pt idx="21">
                  <c:v>0.91396900000000003</c:v>
                </c:pt>
                <c:pt idx="22">
                  <c:v>0.91435599999999995</c:v>
                </c:pt>
                <c:pt idx="23">
                  <c:v>0.91476099999999994</c:v>
                </c:pt>
                <c:pt idx="24">
                  <c:v>0.915184</c:v>
                </c:pt>
                <c:pt idx="25">
                  <c:v>0.91562500000000002</c:v>
                </c:pt>
                <c:pt idx="26">
                  <c:v>0.91608400000000001</c:v>
                </c:pt>
                <c:pt idx="27">
                  <c:v>0.91656099999999996</c:v>
                </c:pt>
                <c:pt idx="28">
                  <c:v>0.91705599999999998</c:v>
                </c:pt>
                <c:pt idx="29">
                  <c:v>0.91756899999999997</c:v>
                </c:pt>
                <c:pt idx="30">
                  <c:v>0.91810000000000003</c:v>
                </c:pt>
                <c:pt idx="31">
                  <c:v>0.91864900000000005</c:v>
                </c:pt>
                <c:pt idx="32">
                  <c:v>0.91921600000000003</c:v>
                </c:pt>
                <c:pt idx="33">
                  <c:v>0.91980099999999998</c:v>
                </c:pt>
                <c:pt idx="34">
                  <c:v>0.920404</c:v>
                </c:pt>
                <c:pt idx="35">
                  <c:v>0.92102499999999998</c:v>
                </c:pt>
                <c:pt idx="36">
                  <c:v>0.92166400000000004</c:v>
                </c:pt>
                <c:pt idx="37">
                  <c:v>0.92232099999999995</c:v>
                </c:pt>
                <c:pt idx="38">
                  <c:v>0.92299599999999993</c:v>
                </c:pt>
                <c:pt idx="39">
                  <c:v>0.92368899999999998</c:v>
                </c:pt>
                <c:pt idx="40">
                  <c:v>0.9244</c:v>
                </c:pt>
                <c:pt idx="41">
                  <c:v>0.92512899999999998</c:v>
                </c:pt>
                <c:pt idx="42">
                  <c:v>0.92587600000000003</c:v>
                </c:pt>
                <c:pt idx="43">
                  <c:v>0.92664100000000005</c:v>
                </c:pt>
                <c:pt idx="44">
                  <c:v>0.92742400000000003</c:v>
                </c:pt>
                <c:pt idx="45">
                  <c:v>0.92822499999999997</c:v>
                </c:pt>
                <c:pt idx="46">
                  <c:v>0.92904399999999998</c:v>
                </c:pt>
                <c:pt idx="47">
                  <c:v>0.92988099999999996</c:v>
                </c:pt>
                <c:pt idx="48">
                  <c:v>0.93073600000000001</c:v>
                </c:pt>
                <c:pt idx="49">
                  <c:v>0.93160900000000002</c:v>
                </c:pt>
                <c:pt idx="50">
                  <c:v>0.9325</c:v>
                </c:pt>
                <c:pt idx="51">
                  <c:v>0.93340900000000004</c:v>
                </c:pt>
                <c:pt idx="52">
                  <c:v>0.93433600000000006</c:v>
                </c:pt>
                <c:pt idx="53">
                  <c:v>0.93528100000000003</c:v>
                </c:pt>
                <c:pt idx="54">
                  <c:v>0.93624399999999997</c:v>
                </c:pt>
                <c:pt idx="55">
                  <c:v>0.93722499999999997</c:v>
                </c:pt>
                <c:pt idx="56">
                  <c:v>0.93822399999999995</c:v>
                </c:pt>
                <c:pt idx="57">
                  <c:v>0.93924099999999999</c:v>
                </c:pt>
                <c:pt idx="58">
                  <c:v>0.940276</c:v>
                </c:pt>
                <c:pt idx="59">
                  <c:v>0.94132899999999997</c:v>
                </c:pt>
                <c:pt idx="60">
                  <c:v>0.94240000000000002</c:v>
                </c:pt>
                <c:pt idx="61">
                  <c:v>0.94348900000000002</c:v>
                </c:pt>
                <c:pt idx="62">
                  <c:v>0.94459599999999999</c:v>
                </c:pt>
                <c:pt idx="63">
                  <c:v>0.94572100000000003</c:v>
                </c:pt>
                <c:pt idx="64">
                  <c:v>0.94686400000000004</c:v>
                </c:pt>
                <c:pt idx="65">
                  <c:v>0.94802500000000001</c:v>
                </c:pt>
                <c:pt idx="66">
                  <c:v>0.94920399999999994</c:v>
                </c:pt>
                <c:pt idx="67">
                  <c:v>0.95040100000000005</c:v>
                </c:pt>
                <c:pt idx="68">
                  <c:v>0.95161600000000002</c:v>
                </c:pt>
                <c:pt idx="69">
                  <c:v>0.95284899999999995</c:v>
                </c:pt>
                <c:pt idx="70">
                  <c:v>0.95409999999999995</c:v>
                </c:pt>
                <c:pt idx="71">
                  <c:v>0.95536900000000002</c:v>
                </c:pt>
                <c:pt idx="72">
                  <c:v>0.95665599999999995</c:v>
                </c:pt>
                <c:pt idx="73">
                  <c:v>0.95796099999999995</c:v>
                </c:pt>
                <c:pt idx="74">
                  <c:v>0.95928400000000003</c:v>
                </c:pt>
                <c:pt idx="75">
                  <c:v>0.96062499999999995</c:v>
                </c:pt>
                <c:pt idx="76">
                  <c:v>0.96198399999999995</c:v>
                </c:pt>
                <c:pt idx="77">
                  <c:v>0.96336100000000002</c:v>
                </c:pt>
                <c:pt idx="78">
                  <c:v>0.96475599999999995</c:v>
                </c:pt>
                <c:pt idx="79">
                  <c:v>0.96616900000000006</c:v>
                </c:pt>
                <c:pt idx="80">
                  <c:v>0.96760000000000002</c:v>
                </c:pt>
                <c:pt idx="81">
                  <c:v>0.96904900000000005</c:v>
                </c:pt>
                <c:pt idx="82">
                  <c:v>0.97051599999999993</c:v>
                </c:pt>
                <c:pt idx="83">
                  <c:v>0.972001</c:v>
                </c:pt>
                <c:pt idx="84">
                  <c:v>0.97350400000000004</c:v>
                </c:pt>
                <c:pt idx="85">
                  <c:v>0.97502500000000003</c:v>
                </c:pt>
                <c:pt idx="86">
                  <c:v>0.97656399999999999</c:v>
                </c:pt>
                <c:pt idx="87">
                  <c:v>0.97812100000000002</c:v>
                </c:pt>
                <c:pt idx="88">
                  <c:v>0.97969600000000001</c:v>
                </c:pt>
                <c:pt idx="89">
                  <c:v>0.98128899999999997</c:v>
                </c:pt>
                <c:pt idx="90">
                  <c:v>0.9829</c:v>
                </c:pt>
                <c:pt idx="91">
                  <c:v>0.98452899999999999</c:v>
                </c:pt>
                <c:pt idx="92">
                  <c:v>0.98617600000000005</c:v>
                </c:pt>
                <c:pt idx="93">
                  <c:v>0.98784099999999997</c:v>
                </c:pt>
                <c:pt idx="94">
                  <c:v>0.98952399999999996</c:v>
                </c:pt>
                <c:pt idx="95">
                  <c:v>0.99122500000000002</c:v>
                </c:pt>
                <c:pt idx="96">
                  <c:v>0.99294400000000005</c:v>
                </c:pt>
                <c:pt idx="97">
                  <c:v>0.99468100000000004</c:v>
                </c:pt>
                <c:pt idx="98">
                  <c:v>0.99643599999999999</c:v>
                </c:pt>
                <c:pt idx="99">
                  <c:v>0.99820900000000001</c:v>
                </c:pt>
                <c:pt idx="100">
                  <c:v>1</c:v>
                </c:pt>
              </c:numCache>
            </c:numRef>
          </c:val>
        </c:ser>
        <c:ser>
          <c:idx val="11"/>
          <c:order val="11"/>
          <c:tx>
            <c:strRef>
              <c:f>SigmaIP!$C$17</c:f>
              <c:strCache>
                <c:ptCount val="1"/>
                <c:pt idx="0">
                  <c:v>0,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7:$CZ$17</c:f>
              <c:numCache>
                <c:formatCode>General</c:formatCode>
                <c:ptCount val="101"/>
                <c:pt idx="0">
                  <c:v>0.91100000000000003</c:v>
                </c:pt>
                <c:pt idx="1">
                  <c:v>0.91100890000000001</c:v>
                </c:pt>
                <c:pt idx="2">
                  <c:v>0.91103559999999995</c:v>
                </c:pt>
                <c:pt idx="3">
                  <c:v>0.91108009999999995</c:v>
                </c:pt>
                <c:pt idx="4">
                  <c:v>0.91114240000000002</c:v>
                </c:pt>
                <c:pt idx="5">
                  <c:v>0.91122250000000005</c:v>
                </c:pt>
                <c:pt idx="6">
                  <c:v>0.91132040000000003</c:v>
                </c:pt>
                <c:pt idx="7">
                  <c:v>0.91143609999999997</c:v>
                </c:pt>
                <c:pt idx="8">
                  <c:v>0.91156959999999998</c:v>
                </c:pt>
                <c:pt idx="9">
                  <c:v>0.91172089999999995</c:v>
                </c:pt>
                <c:pt idx="10">
                  <c:v>0.91188999999999998</c:v>
                </c:pt>
                <c:pt idx="11">
                  <c:v>0.91207689999999997</c:v>
                </c:pt>
                <c:pt idx="12">
                  <c:v>0.91228160000000003</c:v>
                </c:pt>
                <c:pt idx="13">
                  <c:v>0.91250410000000004</c:v>
                </c:pt>
                <c:pt idx="14">
                  <c:v>0.91274440000000001</c:v>
                </c:pt>
                <c:pt idx="15">
                  <c:v>0.91300249999999994</c:v>
                </c:pt>
                <c:pt idx="16">
                  <c:v>0.91327840000000005</c:v>
                </c:pt>
                <c:pt idx="17">
                  <c:v>0.9135721</c:v>
                </c:pt>
                <c:pt idx="18">
                  <c:v>0.91388360000000002</c:v>
                </c:pt>
                <c:pt idx="19">
                  <c:v>0.91421289999999999</c:v>
                </c:pt>
                <c:pt idx="20">
                  <c:v>0.91456000000000004</c:v>
                </c:pt>
                <c:pt idx="21">
                  <c:v>0.91492489999999993</c:v>
                </c:pt>
                <c:pt idx="22">
                  <c:v>0.9153076</c:v>
                </c:pt>
                <c:pt idx="23">
                  <c:v>0.91570810000000002</c:v>
                </c:pt>
                <c:pt idx="24">
                  <c:v>0.91612640000000001</c:v>
                </c:pt>
                <c:pt idx="25">
                  <c:v>0.91656249999999995</c:v>
                </c:pt>
                <c:pt idx="26">
                  <c:v>0.91701639999999995</c:v>
                </c:pt>
                <c:pt idx="27">
                  <c:v>0.91748810000000003</c:v>
                </c:pt>
                <c:pt idx="28">
                  <c:v>0.91797759999999995</c:v>
                </c:pt>
                <c:pt idx="29">
                  <c:v>0.91848489999999994</c:v>
                </c:pt>
                <c:pt idx="30">
                  <c:v>0.91900999999999999</c:v>
                </c:pt>
                <c:pt idx="31">
                  <c:v>0.91955290000000001</c:v>
                </c:pt>
                <c:pt idx="32">
                  <c:v>0.92011359999999998</c:v>
                </c:pt>
                <c:pt idx="33">
                  <c:v>0.92069210000000001</c:v>
                </c:pt>
                <c:pt idx="34">
                  <c:v>0.92128840000000001</c:v>
                </c:pt>
                <c:pt idx="35">
                  <c:v>0.92190249999999996</c:v>
                </c:pt>
                <c:pt idx="36">
                  <c:v>0.92253439999999998</c:v>
                </c:pt>
                <c:pt idx="37">
                  <c:v>0.92318409999999995</c:v>
                </c:pt>
                <c:pt idx="38">
                  <c:v>0.9238516</c:v>
                </c:pt>
                <c:pt idx="39">
                  <c:v>0.92453689999999999</c:v>
                </c:pt>
                <c:pt idx="40">
                  <c:v>0.92524000000000006</c:v>
                </c:pt>
                <c:pt idx="41">
                  <c:v>0.92596089999999998</c:v>
                </c:pt>
                <c:pt idx="42">
                  <c:v>0.92669959999999996</c:v>
                </c:pt>
                <c:pt idx="43">
                  <c:v>0.92745610000000001</c:v>
                </c:pt>
                <c:pt idx="44">
                  <c:v>0.92823040000000001</c:v>
                </c:pt>
                <c:pt idx="45">
                  <c:v>0.92902249999999997</c:v>
                </c:pt>
                <c:pt idx="46">
                  <c:v>0.9298324</c:v>
                </c:pt>
                <c:pt idx="47">
                  <c:v>0.93066009999999999</c:v>
                </c:pt>
                <c:pt idx="48">
                  <c:v>0.93150559999999993</c:v>
                </c:pt>
                <c:pt idx="49">
                  <c:v>0.93236889999999994</c:v>
                </c:pt>
                <c:pt idx="50">
                  <c:v>0.93325000000000002</c:v>
                </c:pt>
                <c:pt idx="51">
                  <c:v>0.93414890000000006</c:v>
                </c:pt>
                <c:pt idx="52">
                  <c:v>0.93506559999999994</c:v>
                </c:pt>
                <c:pt idx="53">
                  <c:v>0.9360001</c:v>
                </c:pt>
                <c:pt idx="54">
                  <c:v>0.93695240000000002</c:v>
                </c:pt>
                <c:pt idx="55">
                  <c:v>0.93792249999999999</c:v>
                </c:pt>
                <c:pt idx="56">
                  <c:v>0.93891040000000003</c:v>
                </c:pt>
                <c:pt idx="57">
                  <c:v>0.93991610000000003</c:v>
                </c:pt>
                <c:pt idx="58">
                  <c:v>0.94093959999999999</c:v>
                </c:pt>
                <c:pt idx="59">
                  <c:v>0.94198090000000001</c:v>
                </c:pt>
                <c:pt idx="60">
                  <c:v>0.94303999999999999</c:v>
                </c:pt>
                <c:pt idx="61">
                  <c:v>0.94411690000000004</c:v>
                </c:pt>
                <c:pt idx="62">
                  <c:v>0.94521160000000004</c:v>
                </c:pt>
                <c:pt idx="63">
                  <c:v>0.9463241</c:v>
                </c:pt>
                <c:pt idx="64">
                  <c:v>0.94745440000000003</c:v>
                </c:pt>
                <c:pt idx="65">
                  <c:v>0.94860250000000002</c:v>
                </c:pt>
                <c:pt idx="66">
                  <c:v>0.94976839999999996</c:v>
                </c:pt>
                <c:pt idx="67">
                  <c:v>0.95095209999999997</c:v>
                </c:pt>
                <c:pt idx="68">
                  <c:v>0.95215360000000004</c:v>
                </c:pt>
                <c:pt idx="69">
                  <c:v>0.95337289999999997</c:v>
                </c:pt>
                <c:pt idx="70">
                  <c:v>0.95460999999999996</c:v>
                </c:pt>
                <c:pt idx="71">
                  <c:v>0.95586490000000002</c:v>
                </c:pt>
                <c:pt idx="72">
                  <c:v>0.95713760000000003</c:v>
                </c:pt>
                <c:pt idx="73">
                  <c:v>0.95842810000000001</c:v>
                </c:pt>
                <c:pt idx="74">
                  <c:v>0.95973639999999993</c:v>
                </c:pt>
                <c:pt idx="75">
                  <c:v>0.96106250000000004</c:v>
                </c:pt>
                <c:pt idx="76">
                  <c:v>0.9624064</c:v>
                </c:pt>
                <c:pt idx="77">
                  <c:v>0.96376810000000002</c:v>
                </c:pt>
                <c:pt idx="78">
                  <c:v>0.96514759999999999</c:v>
                </c:pt>
                <c:pt idx="79">
                  <c:v>0.96654490000000004</c:v>
                </c:pt>
                <c:pt idx="80">
                  <c:v>0.96796000000000004</c:v>
                </c:pt>
                <c:pt idx="81">
                  <c:v>0.9693929</c:v>
                </c:pt>
                <c:pt idx="82">
                  <c:v>0.97084360000000003</c:v>
                </c:pt>
                <c:pt idx="83">
                  <c:v>0.97231210000000001</c:v>
                </c:pt>
                <c:pt idx="84">
                  <c:v>0.97379839999999995</c:v>
                </c:pt>
                <c:pt idx="85">
                  <c:v>0.97530249999999996</c:v>
                </c:pt>
                <c:pt idx="86">
                  <c:v>0.97682440000000004</c:v>
                </c:pt>
                <c:pt idx="87">
                  <c:v>0.97836409999999996</c:v>
                </c:pt>
                <c:pt idx="88">
                  <c:v>0.97992159999999995</c:v>
                </c:pt>
                <c:pt idx="89">
                  <c:v>0.98149690000000001</c:v>
                </c:pt>
                <c:pt idx="90">
                  <c:v>0.98309000000000002</c:v>
                </c:pt>
                <c:pt idx="91">
                  <c:v>0.98470089999999999</c:v>
                </c:pt>
                <c:pt idx="92">
                  <c:v>0.98632960000000003</c:v>
                </c:pt>
                <c:pt idx="93">
                  <c:v>0.98797610000000002</c:v>
                </c:pt>
                <c:pt idx="94">
                  <c:v>0.98964039999999998</c:v>
                </c:pt>
                <c:pt idx="95">
                  <c:v>0.9913225</c:v>
                </c:pt>
                <c:pt idx="96">
                  <c:v>0.99302239999999997</c:v>
                </c:pt>
                <c:pt idx="97">
                  <c:v>0.99474010000000002</c:v>
                </c:pt>
                <c:pt idx="98">
                  <c:v>0.99647560000000002</c:v>
                </c:pt>
                <c:pt idx="99">
                  <c:v>0.99822889999999997</c:v>
                </c:pt>
                <c:pt idx="100">
                  <c:v>1</c:v>
                </c:pt>
              </c:numCache>
            </c:numRef>
          </c:val>
        </c:ser>
        <c:ser>
          <c:idx val="12"/>
          <c:order val="12"/>
          <c:tx>
            <c:strRef>
              <c:f>SigmaIP!$C$18</c:f>
              <c:strCache>
                <c:ptCount val="1"/>
                <c:pt idx="0">
                  <c:v>0,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8:$CZ$18</c:f>
              <c:numCache>
                <c:formatCode>General</c:formatCode>
                <c:ptCount val="101"/>
                <c:pt idx="0">
                  <c:v>0.91200000000000003</c:v>
                </c:pt>
                <c:pt idx="1">
                  <c:v>0.91200879999999995</c:v>
                </c:pt>
                <c:pt idx="2">
                  <c:v>0.91203520000000005</c:v>
                </c:pt>
                <c:pt idx="3">
                  <c:v>0.91207919999999998</c:v>
                </c:pt>
                <c:pt idx="4">
                  <c:v>0.91214079999999997</c:v>
                </c:pt>
                <c:pt idx="5">
                  <c:v>0.91222000000000003</c:v>
                </c:pt>
                <c:pt idx="6">
                  <c:v>0.91231680000000004</c:v>
                </c:pt>
                <c:pt idx="7">
                  <c:v>0.9124312</c:v>
                </c:pt>
                <c:pt idx="8">
                  <c:v>0.91256320000000002</c:v>
                </c:pt>
                <c:pt idx="9">
                  <c:v>0.91271279999999999</c:v>
                </c:pt>
                <c:pt idx="10">
                  <c:v>0.91288000000000002</c:v>
                </c:pt>
                <c:pt idx="11">
                  <c:v>0.91306480000000001</c:v>
                </c:pt>
                <c:pt idx="12">
                  <c:v>0.91326719999999995</c:v>
                </c:pt>
                <c:pt idx="13">
                  <c:v>0.91348720000000005</c:v>
                </c:pt>
                <c:pt idx="14">
                  <c:v>0.9137248</c:v>
                </c:pt>
                <c:pt idx="15">
                  <c:v>0.91398000000000001</c:v>
                </c:pt>
                <c:pt idx="16">
                  <c:v>0.91425279999999998</c:v>
                </c:pt>
                <c:pt idx="17">
                  <c:v>0.9145432</c:v>
                </c:pt>
                <c:pt idx="18">
                  <c:v>0.91485119999999998</c:v>
                </c:pt>
                <c:pt idx="19">
                  <c:v>0.91517680000000001</c:v>
                </c:pt>
                <c:pt idx="20">
                  <c:v>0.91552</c:v>
                </c:pt>
                <c:pt idx="21">
                  <c:v>0.91588080000000005</c:v>
                </c:pt>
                <c:pt idx="22">
                  <c:v>0.91625920000000005</c:v>
                </c:pt>
                <c:pt idx="23">
                  <c:v>0.9166552</c:v>
                </c:pt>
                <c:pt idx="24">
                  <c:v>0.91706880000000002</c:v>
                </c:pt>
                <c:pt idx="25">
                  <c:v>0.91749999999999998</c:v>
                </c:pt>
                <c:pt idx="26">
                  <c:v>0.91794880000000001</c:v>
                </c:pt>
                <c:pt idx="27">
                  <c:v>0.91841519999999999</c:v>
                </c:pt>
                <c:pt idx="28">
                  <c:v>0.91889920000000003</c:v>
                </c:pt>
                <c:pt idx="29">
                  <c:v>0.91940080000000002</c:v>
                </c:pt>
                <c:pt idx="30">
                  <c:v>0.91991999999999996</c:v>
                </c:pt>
                <c:pt idx="31">
                  <c:v>0.92045679999999996</c:v>
                </c:pt>
                <c:pt idx="32">
                  <c:v>0.92101120000000003</c:v>
                </c:pt>
                <c:pt idx="33">
                  <c:v>0.92158319999999994</c:v>
                </c:pt>
                <c:pt idx="34">
                  <c:v>0.92217280000000001</c:v>
                </c:pt>
                <c:pt idx="35">
                  <c:v>0.92277999999999993</c:v>
                </c:pt>
                <c:pt idx="36">
                  <c:v>0.92340480000000003</c:v>
                </c:pt>
                <c:pt idx="37">
                  <c:v>0.92404719999999996</c:v>
                </c:pt>
                <c:pt idx="38">
                  <c:v>0.92470719999999995</c:v>
                </c:pt>
                <c:pt idx="39">
                  <c:v>0.92538480000000001</c:v>
                </c:pt>
                <c:pt idx="40">
                  <c:v>0.92608000000000001</c:v>
                </c:pt>
                <c:pt idx="41">
                  <c:v>0.92679279999999997</c:v>
                </c:pt>
                <c:pt idx="42">
                  <c:v>0.92752319999999999</c:v>
                </c:pt>
                <c:pt idx="43">
                  <c:v>0.92827119999999996</c:v>
                </c:pt>
                <c:pt idx="44">
                  <c:v>0.9290368</c:v>
                </c:pt>
                <c:pt idx="45">
                  <c:v>0.92981999999999998</c:v>
                </c:pt>
                <c:pt idx="46">
                  <c:v>0.93062080000000003</c:v>
                </c:pt>
                <c:pt idx="47">
                  <c:v>0.93143920000000002</c:v>
                </c:pt>
                <c:pt idx="48">
                  <c:v>0.93227519999999997</c:v>
                </c:pt>
                <c:pt idx="49">
                  <c:v>0.93312879999999998</c:v>
                </c:pt>
                <c:pt idx="50">
                  <c:v>0.93399999999999994</c:v>
                </c:pt>
                <c:pt idx="51">
                  <c:v>0.93488879999999996</c:v>
                </c:pt>
                <c:pt idx="52">
                  <c:v>0.93579520000000005</c:v>
                </c:pt>
                <c:pt idx="53">
                  <c:v>0.93671919999999997</c:v>
                </c:pt>
                <c:pt idx="54">
                  <c:v>0.93766079999999996</c:v>
                </c:pt>
                <c:pt idx="55">
                  <c:v>0.93862000000000001</c:v>
                </c:pt>
                <c:pt idx="56">
                  <c:v>0.93959680000000001</c:v>
                </c:pt>
                <c:pt idx="57">
                  <c:v>0.94059119999999996</c:v>
                </c:pt>
                <c:pt idx="58">
                  <c:v>0.94160319999999997</c:v>
                </c:pt>
                <c:pt idx="59">
                  <c:v>0.94263279999999994</c:v>
                </c:pt>
                <c:pt idx="60">
                  <c:v>0.94367999999999996</c:v>
                </c:pt>
                <c:pt idx="61">
                  <c:v>0.94474480000000005</c:v>
                </c:pt>
                <c:pt idx="62">
                  <c:v>0.94582719999999998</c:v>
                </c:pt>
                <c:pt idx="63">
                  <c:v>0.94692719999999997</c:v>
                </c:pt>
                <c:pt idx="64">
                  <c:v>0.94804480000000002</c:v>
                </c:pt>
                <c:pt idx="65">
                  <c:v>0.94918000000000002</c:v>
                </c:pt>
                <c:pt idx="66">
                  <c:v>0.95033279999999998</c:v>
                </c:pt>
                <c:pt idx="67">
                  <c:v>0.95150319999999999</c:v>
                </c:pt>
                <c:pt idx="68">
                  <c:v>0.95269119999999996</c:v>
                </c:pt>
                <c:pt idx="69">
                  <c:v>0.95389679999999999</c:v>
                </c:pt>
                <c:pt idx="70">
                  <c:v>0.95511999999999997</c:v>
                </c:pt>
                <c:pt idx="71">
                  <c:v>0.95636080000000001</c:v>
                </c:pt>
                <c:pt idx="72">
                  <c:v>0.9576192</c:v>
                </c:pt>
                <c:pt idx="73">
                  <c:v>0.95889519999999995</c:v>
                </c:pt>
                <c:pt idx="74">
                  <c:v>0.96018879999999995</c:v>
                </c:pt>
                <c:pt idx="75">
                  <c:v>0.96150000000000002</c:v>
                </c:pt>
                <c:pt idx="76">
                  <c:v>0.96282880000000004</c:v>
                </c:pt>
                <c:pt idx="77">
                  <c:v>0.96417520000000001</c:v>
                </c:pt>
                <c:pt idx="78">
                  <c:v>0.96553920000000004</c:v>
                </c:pt>
                <c:pt idx="79">
                  <c:v>0.96692080000000002</c:v>
                </c:pt>
                <c:pt idx="80">
                  <c:v>0.96831999999999996</c:v>
                </c:pt>
                <c:pt idx="81">
                  <c:v>0.96973679999999995</c:v>
                </c:pt>
                <c:pt idx="82">
                  <c:v>0.97117120000000001</c:v>
                </c:pt>
                <c:pt idx="83">
                  <c:v>0.97262320000000002</c:v>
                </c:pt>
                <c:pt idx="84">
                  <c:v>0.97409279999999998</c:v>
                </c:pt>
                <c:pt idx="85">
                  <c:v>0.97558</c:v>
                </c:pt>
                <c:pt idx="86">
                  <c:v>0.97708479999999998</c:v>
                </c:pt>
                <c:pt idx="87">
                  <c:v>0.97860720000000001</c:v>
                </c:pt>
                <c:pt idx="88">
                  <c:v>0.9801472</c:v>
                </c:pt>
                <c:pt idx="89">
                  <c:v>0.98170480000000004</c:v>
                </c:pt>
                <c:pt idx="90">
                  <c:v>0.98328000000000004</c:v>
                </c:pt>
                <c:pt idx="91">
                  <c:v>0.98487279999999999</c:v>
                </c:pt>
                <c:pt idx="92">
                  <c:v>0.9864832</c:v>
                </c:pt>
                <c:pt idx="93">
                  <c:v>0.98811119999999997</c:v>
                </c:pt>
                <c:pt idx="94">
                  <c:v>0.98975679999999999</c:v>
                </c:pt>
                <c:pt idx="95">
                  <c:v>0.99141999999999997</c:v>
                </c:pt>
                <c:pt idx="96">
                  <c:v>0.99310080000000001</c:v>
                </c:pt>
                <c:pt idx="97">
                  <c:v>0.99479919999999999</c:v>
                </c:pt>
                <c:pt idx="98">
                  <c:v>0.99651520000000005</c:v>
                </c:pt>
                <c:pt idx="99">
                  <c:v>0.99824880000000005</c:v>
                </c:pt>
                <c:pt idx="100">
                  <c:v>1</c:v>
                </c:pt>
              </c:numCache>
            </c:numRef>
          </c:val>
        </c:ser>
        <c:ser>
          <c:idx val="13"/>
          <c:order val="13"/>
          <c:tx>
            <c:strRef>
              <c:f>SigmaIP!$C$19</c:f>
              <c:strCache>
                <c:ptCount val="1"/>
                <c:pt idx="0">
                  <c:v>0,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9:$CZ$19</c:f>
              <c:numCache>
                <c:formatCode>General</c:formatCode>
                <c:ptCount val="101"/>
                <c:pt idx="0">
                  <c:v>0.91300000000000003</c:v>
                </c:pt>
                <c:pt idx="1">
                  <c:v>0.91300870000000001</c:v>
                </c:pt>
                <c:pt idx="2">
                  <c:v>0.91303480000000004</c:v>
                </c:pt>
                <c:pt idx="3">
                  <c:v>0.91307830000000001</c:v>
                </c:pt>
                <c:pt idx="4">
                  <c:v>0.91313920000000004</c:v>
                </c:pt>
                <c:pt idx="5">
                  <c:v>0.91321750000000002</c:v>
                </c:pt>
                <c:pt idx="6">
                  <c:v>0.91331319999999994</c:v>
                </c:pt>
                <c:pt idx="7">
                  <c:v>0.91342630000000002</c:v>
                </c:pt>
                <c:pt idx="8">
                  <c:v>0.91355680000000006</c:v>
                </c:pt>
                <c:pt idx="9">
                  <c:v>0.91370470000000004</c:v>
                </c:pt>
                <c:pt idx="10">
                  <c:v>0.91386999999999996</c:v>
                </c:pt>
                <c:pt idx="11">
                  <c:v>0.91405270000000005</c:v>
                </c:pt>
                <c:pt idx="12">
                  <c:v>0.91425279999999998</c:v>
                </c:pt>
                <c:pt idx="13">
                  <c:v>0.91447029999999996</c:v>
                </c:pt>
                <c:pt idx="14">
                  <c:v>0.9147052</c:v>
                </c:pt>
                <c:pt idx="15">
                  <c:v>0.91495749999999998</c:v>
                </c:pt>
                <c:pt idx="16">
                  <c:v>0.91522720000000002</c:v>
                </c:pt>
                <c:pt idx="17">
                  <c:v>0.9155143</c:v>
                </c:pt>
                <c:pt idx="18">
                  <c:v>0.91581880000000004</c:v>
                </c:pt>
                <c:pt idx="19">
                  <c:v>0.91614070000000003</c:v>
                </c:pt>
                <c:pt idx="20">
                  <c:v>0.91647999999999996</c:v>
                </c:pt>
                <c:pt idx="21">
                  <c:v>0.91683669999999995</c:v>
                </c:pt>
                <c:pt idx="22">
                  <c:v>0.91721079999999999</c:v>
                </c:pt>
                <c:pt idx="23">
                  <c:v>0.91760229999999998</c:v>
                </c:pt>
                <c:pt idx="24">
                  <c:v>0.91801120000000003</c:v>
                </c:pt>
                <c:pt idx="25">
                  <c:v>0.91843750000000002</c:v>
                </c:pt>
                <c:pt idx="26">
                  <c:v>0.91888119999999995</c:v>
                </c:pt>
                <c:pt idx="27">
                  <c:v>0.91934230000000006</c:v>
                </c:pt>
                <c:pt idx="28">
                  <c:v>0.91982079999999999</c:v>
                </c:pt>
                <c:pt idx="29">
                  <c:v>0.92031669999999999</c:v>
                </c:pt>
                <c:pt idx="30">
                  <c:v>0.92083000000000004</c:v>
                </c:pt>
                <c:pt idx="31">
                  <c:v>0.92136070000000003</c:v>
                </c:pt>
                <c:pt idx="32">
                  <c:v>0.92190879999999997</c:v>
                </c:pt>
                <c:pt idx="33">
                  <c:v>0.92247429999999997</c:v>
                </c:pt>
                <c:pt idx="34">
                  <c:v>0.92305720000000002</c:v>
                </c:pt>
                <c:pt idx="35">
                  <c:v>0.92365750000000002</c:v>
                </c:pt>
                <c:pt idx="36">
                  <c:v>0.92427519999999996</c:v>
                </c:pt>
                <c:pt idx="37">
                  <c:v>0.92491029999999996</c:v>
                </c:pt>
                <c:pt idx="38">
                  <c:v>0.92556280000000002</c:v>
                </c:pt>
                <c:pt idx="39">
                  <c:v>0.92623270000000002</c:v>
                </c:pt>
                <c:pt idx="40">
                  <c:v>0.92691999999999997</c:v>
                </c:pt>
                <c:pt idx="41">
                  <c:v>0.92762469999999997</c:v>
                </c:pt>
                <c:pt idx="42">
                  <c:v>0.92834680000000003</c:v>
                </c:pt>
                <c:pt idx="43">
                  <c:v>0.92908630000000003</c:v>
                </c:pt>
                <c:pt idx="44">
                  <c:v>0.92984319999999998</c:v>
                </c:pt>
                <c:pt idx="45">
                  <c:v>0.93061749999999999</c:v>
                </c:pt>
                <c:pt idx="46">
                  <c:v>0.93140920000000005</c:v>
                </c:pt>
                <c:pt idx="47">
                  <c:v>0.93221829999999994</c:v>
                </c:pt>
                <c:pt idx="48">
                  <c:v>0.93304480000000001</c:v>
                </c:pt>
                <c:pt idx="49">
                  <c:v>0.93388870000000002</c:v>
                </c:pt>
                <c:pt idx="50">
                  <c:v>0.93474999999999997</c:v>
                </c:pt>
                <c:pt idx="51">
                  <c:v>0.93562869999999998</c:v>
                </c:pt>
                <c:pt idx="52">
                  <c:v>0.93652480000000005</c:v>
                </c:pt>
                <c:pt idx="53">
                  <c:v>0.93743829999999995</c:v>
                </c:pt>
                <c:pt idx="54">
                  <c:v>0.93836920000000001</c:v>
                </c:pt>
                <c:pt idx="55">
                  <c:v>0.93931750000000003</c:v>
                </c:pt>
                <c:pt idx="56">
                  <c:v>0.94028319999999999</c:v>
                </c:pt>
                <c:pt idx="57">
                  <c:v>0.9412663</c:v>
                </c:pt>
                <c:pt idx="58">
                  <c:v>0.94226679999999996</c:v>
                </c:pt>
                <c:pt idx="59">
                  <c:v>0.94328469999999998</c:v>
                </c:pt>
                <c:pt idx="60">
                  <c:v>0.94432000000000005</c:v>
                </c:pt>
                <c:pt idx="61">
                  <c:v>0.94537269999999995</c:v>
                </c:pt>
                <c:pt idx="62">
                  <c:v>0.94644280000000003</c:v>
                </c:pt>
                <c:pt idx="63">
                  <c:v>0.94753030000000005</c:v>
                </c:pt>
                <c:pt idx="64">
                  <c:v>0.94863520000000001</c:v>
                </c:pt>
                <c:pt idx="65">
                  <c:v>0.94975750000000003</c:v>
                </c:pt>
                <c:pt idx="66">
                  <c:v>0.9508972</c:v>
                </c:pt>
                <c:pt idx="67">
                  <c:v>0.95205430000000002</c:v>
                </c:pt>
                <c:pt idx="68">
                  <c:v>0.95322879999999999</c:v>
                </c:pt>
                <c:pt idx="69">
                  <c:v>0.95442070000000001</c:v>
                </c:pt>
                <c:pt idx="70">
                  <c:v>0.95562999999999998</c:v>
                </c:pt>
                <c:pt idx="71">
                  <c:v>0.9568567</c:v>
                </c:pt>
                <c:pt idx="72">
                  <c:v>0.95810079999999997</c:v>
                </c:pt>
                <c:pt idx="73">
                  <c:v>0.9593623</c:v>
                </c:pt>
                <c:pt idx="74">
                  <c:v>0.96064119999999997</c:v>
                </c:pt>
                <c:pt idx="75">
                  <c:v>0.9619375</c:v>
                </c:pt>
                <c:pt idx="76">
                  <c:v>0.96325119999999997</c:v>
                </c:pt>
                <c:pt idx="77">
                  <c:v>0.9645823</c:v>
                </c:pt>
                <c:pt idx="78">
                  <c:v>0.96593079999999998</c:v>
                </c:pt>
                <c:pt idx="79">
                  <c:v>0.96729670000000001</c:v>
                </c:pt>
                <c:pt idx="80">
                  <c:v>0.96867999999999999</c:v>
                </c:pt>
                <c:pt idx="81">
                  <c:v>0.97008070000000002</c:v>
                </c:pt>
                <c:pt idx="82">
                  <c:v>0.9714988</c:v>
                </c:pt>
                <c:pt idx="83">
                  <c:v>0.97293430000000003</c:v>
                </c:pt>
                <c:pt idx="84">
                  <c:v>0.97438720000000001</c:v>
                </c:pt>
                <c:pt idx="85">
                  <c:v>0.97585750000000004</c:v>
                </c:pt>
                <c:pt idx="86">
                  <c:v>0.97734520000000003</c:v>
                </c:pt>
                <c:pt idx="87">
                  <c:v>0.97885029999999995</c:v>
                </c:pt>
                <c:pt idx="88">
                  <c:v>0.98037280000000004</c:v>
                </c:pt>
                <c:pt idx="89">
                  <c:v>0.98191269999999997</c:v>
                </c:pt>
                <c:pt idx="90">
                  <c:v>0.98346999999999996</c:v>
                </c:pt>
                <c:pt idx="91">
                  <c:v>0.9850447</c:v>
                </c:pt>
                <c:pt idx="92">
                  <c:v>0.98663679999999998</c:v>
                </c:pt>
                <c:pt idx="93">
                  <c:v>0.98824630000000002</c:v>
                </c:pt>
                <c:pt idx="94">
                  <c:v>0.98987320000000001</c:v>
                </c:pt>
                <c:pt idx="95">
                  <c:v>0.99151750000000005</c:v>
                </c:pt>
                <c:pt idx="96">
                  <c:v>0.99317920000000004</c:v>
                </c:pt>
                <c:pt idx="97">
                  <c:v>0.99485829999999997</c:v>
                </c:pt>
                <c:pt idx="98">
                  <c:v>0.99655479999999996</c:v>
                </c:pt>
                <c:pt idx="99">
                  <c:v>0.99826870000000001</c:v>
                </c:pt>
                <c:pt idx="100">
                  <c:v>1</c:v>
                </c:pt>
              </c:numCache>
            </c:numRef>
          </c:val>
        </c:ser>
        <c:ser>
          <c:idx val="14"/>
          <c:order val="14"/>
          <c:tx>
            <c:strRef>
              <c:f>SigmaIP!$C$20</c:f>
              <c:strCache>
                <c:ptCount val="1"/>
                <c:pt idx="0">
                  <c:v>0,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0:$CZ$20</c:f>
              <c:numCache>
                <c:formatCode>General</c:formatCode>
                <c:ptCount val="101"/>
                <c:pt idx="0">
                  <c:v>0.91400000000000003</c:v>
                </c:pt>
                <c:pt idx="1">
                  <c:v>0.91400860000000006</c:v>
                </c:pt>
                <c:pt idx="2">
                  <c:v>0.91403440000000002</c:v>
                </c:pt>
                <c:pt idx="3">
                  <c:v>0.91407740000000004</c:v>
                </c:pt>
                <c:pt idx="4">
                  <c:v>0.91413759999999999</c:v>
                </c:pt>
                <c:pt idx="5">
                  <c:v>0.914215</c:v>
                </c:pt>
                <c:pt idx="6">
                  <c:v>0.91430959999999994</c:v>
                </c:pt>
                <c:pt idx="7">
                  <c:v>0.91442139999999994</c:v>
                </c:pt>
                <c:pt idx="8">
                  <c:v>0.91455039999999999</c:v>
                </c:pt>
                <c:pt idx="9">
                  <c:v>0.91469659999999997</c:v>
                </c:pt>
                <c:pt idx="10">
                  <c:v>0.91486000000000001</c:v>
                </c:pt>
                <c:pt idx="11">
                  <c:v>0.91504059999999998</c:v>
                </c:pt>
                <c:pt idx="12">
                  <c:v>0.91523840000000001</c:v>
                </c:pt>
                <c:pt idx="13">
                  <c:v>0.91545339999999997</c:v>
                </c:pt>
                <c:pt idx="14">
                  <c:v>0.91568559999999999</c:v>
                </c:pt>
                <c:pt idx="15">
                  <c:v>0.91593499999999994</c:v>
                </c:pt>
                <c:pt idx="16">
                  <c:v>0.91620159999999995</c:v>
                </c:pt>
                <c:pt idx="17">
                  <c:v>0.91648540000000001</c:v>
                </c:pt>
                <c:pt idx="18">
                  <c:v>0.9167864</c:v>
                </c:pt>
                <c:pt idx="19">
                  <c:v>0.91710460000000005</c:v>
                </c:pt>
                <c:pt idx="20">
                  <c:v>0.91744000000000003</c:v>
                </c:pt>
                <c:pt idx="21">
                  <c:v>0.91779259999999996</c:v>
                </c:pt>
                <c:pt idx="22">
                  <c:v>0.91816239999999993</c:v>
                </c:pt>
                <c:pt idx="23">
                  <c:v>0.91854939999999996</c:v>
                </c:pt>
                <c:pt idx="24">
                  <c:v>0.91895360000000004</c:v>
                </c:pt>
                <c:pt idx="25">
                  <c:v>0.91937500000000005</c:v>
                </c:pt>
                <c:pt idx="26">
                  <c:v>0.91981360000000001</c:v>
                </c:pt>
                <c:pt idx="27">
                  <c:v>0.92026940000000002</c:v>
                </c:pt>
                <c:pt idx="28">
                  <c:v>0.92074239999999996</c:v>
                </c:pt>
                <c:pt idx="29">
                  <c:v>0.92123259999999996</c:v>
                </c:pt>
                <c:pt idx="30">
                  <c:v>0.92174</c:v>
                </c:pt>
                <c:pt idx="31">
                  <c:v>0.92226459999999999</c:v>
                </c:pt>
                <c:pt idx="32">
                  <c:v>0.92280640000000003</c:v>
                </c:pt>
                <c:pt idx="33">
                  <c:v>0.9233654</c:v>
                </c:pt>
                <c:pt idx="34">
                  <c:v>0.92394160000000003</c:v>
                </c:pt>
                <c:pt idx="35">
                  <c:v>0.924535</c:v>
                </c:pt>
                <c:pt idx="36">
                  <c:v>0.92514560000000001</c:v>
                </c:pt>
                <c:pt idx="37">
                  <c:v>0.92577339999999997</c:v>
                </c:pt>
                <c:pt idx="38">
                  <c:v>0.92641839999999998</c:v>
                </c:pt>
                <c:pt idx="39">
                  <c:v>0.92708060000000003</c:v>
                </c:pt>
                <c:pt idx="40">
                  <c:v>0.92776000000000003</c:v>
                </c:pt>
                <c:pt idx="41">
                  <c:v>0.92845659999999997</c:v>
                </c:pt>
                <c:pt idx="42">
                  <c:v>0.92917039999999995</c:v>
                </c:pt>
                <c:pt idx="43">
                  <c:v>0.92990139999999999</c:v>
                </c:pt>
                <c:pt idx="44">
                  <c:v>0.93064959999999997</c:v>
                </c:pt>
                <c:pt idx="45">
                  <c:v>0.93141499999999999</c:v>
                </c:pt>
                <c:pt idx="46">
                  <c:v>0.93219759999999996</c:v>
                </c:pt>
                <c:pt idx="47">
                  <c:v>0.93299739999999998</c:v>
                </c:pt>
                <c:pt idx="48">
                  <c:v>0.93381440000000004</c:v>
                </c:pt>
                <c:pt idx="49">
                  <c:v>0.93464860000000005</c:v>
                </c:pt>
                <c:pt idx="50">
                  <c:v>0.9355</c:v>
                </c:pt>
                <c:pt idx="51">
                  <c:v>0.9363686</c:v>
                </c:pt>
                <c:pt idx="52">
                  <c:v>0.93725440000000004</c:v>
                </c:pt>
                <c:pt idx="53">
                  <c:v>0.93815740000000003</c:v>
                </c:pt>
                <c:pt idx="54">
                  <c:v>0.93907760000000007</c:v>
                </c:pt>
                <c:pt idx="55">
                  <c:v>0.94001500000000004</c:v>
                </c:pt>
                <c:pt idx="56">
                  <c:v>0.94096959999999996</c:v>
                </c:pt>
                <c:pt idx="57">
                  <c:v>0.94194140000000004</c:v>
                </c:pt>
                <c:pt idx="58">
                  <c:v>0.94293040000000006</c:v>
                </c:pt>
                <c:pt idx="59">
                  <c:v>0.94393660000000001</c:v>
                </c:pt>
                <c:pt idx="60">
                  <c:v>0.94496000000000002</c:v>
                </c:pt>
                <c:pt idx="61">
                  <c:v>0.94600059999999997</c:v>
                </c:pt>
                <c:pt idx="62">
                  <c:v>0.94705839999999997</c:v>
                </c:pt>
                <c:pt idx="63">
                  <c:v>0.94813340000000002</c:v>
                </c:pt>
                <c:pt idx="64">
                  <c:v>0.9492256</c:v>
                </c:pt>
                <c:pt idx="65">
                  <c:v>0.95033500000000004</c:v>
                </c:pt>
                <c:pt idx="66">
                  <c:v>0.95146160000000002</c:v>
                </c:pt>
                <c:pt idx="67">
                  <c:v>0.95260540000000005</c:v>
                </c:pt>
                <c:pt idx="68">
                  <c:v>0.95376640000000001</c:v>
                </c:pt>
                <c:pt idx="69">
                  <c:v>0.95494460000000003</c:v>
                </c:pt>
                <c:pt idx="70">
                  <c:v>0.95613999999999999</c:v>
                </c:pt>
                <c:pt idx="71">
                  <c:v>0.9573526</c:v>
                </c:pt>
                <c:pt idx="72">
                  <c:v>0.95858239999999995</c:v>
                </c:pt>
                <c:pt idx="73">
                  <c:v>0.95982939999999994</c:v>
                </c:pt>
                <c:pt idx="74">
                  <c:v>0.96109359999999999</c:v>
                </c:pt>
                <c:pt idx="75">
                  <c:v>0.96237499999999998</c:v>
                </c:pt>
                <c:pt idx="76">
                  <c:v>0.96367360000000002</c:v>
                </c:pt>
                <c:pt idx="77">
                  <c:v>0.9649894</c:v>
                </c:pt>
                <c:pt idx="78">
                  <c:v>0.96632240000000003</c:v>
                </c:pt>
                <c:pt idx="79">
                  <c:v>0.96767259999999999</c:v>
                </c:pt>
                <c:pt idx="80">
                  <c:v>0.96904000000000001</c:v>
                </c:pt>
                <c:pt idx="81">
                  <c:v>0.97042459999999997</c:v>
                </c:pt>
                <c:pt idx="82">
                  <c:v>0.97182639999999998</c:v>
                </c:pt>
                <c:pt idx="83">
                  <c:v>0.97324540000000004</c:v>
                </c:pt>
                <c:pt idx="84">
                  <c:v>0.97468160000000004</c:v>
                </c:pt>
                <c:pt idx="85">
                  <c:v>0.97613499999999997</c:v>
                </c:pt>
                <c:pt idx="86">
                  <c:v>0.97760559999999996</c:v>
                </c:pt>
                <c:pt idx="87">
                  <c:v>0.9790934</c:v>
                </c:pt>
                <c:pt idx="88">
                  <c:v>0.98059839999999998</c:v>
                </c:pt>
                <c:pt idx="89">
                  <c:v>0.98212060000000001</c:v>
                </c:pt>
                <c:pt idx="90">
                  <c:v>0.98365999999999998</c:v>
                </c:pt>
                <c:pt idx="91">
                  <c:v>0.9852166</c:v>
                </c:pt>
                <c:pt idx="92">
                  <c:v>0.98679039999999996</c:v>
                </c:pt>
                <c:pt idx="93">
                  <c:v>0.98838139999999997</c:v>
                </c:pt>
                <c:pt idx="94">
                  <c:v>0.98998960000000003</c:v>
                </c:pt>
                <c:pt idx="95">
                  <c:v>0.99161500000000002</c:v>
                </c:pt>
                <c:pt idx="96">
                  <c:v>0.99325759999999996</c:v>
                </c:pt>
                <c:pt idx="97">
                  <c:v>0.99491739999999995</c:v>
                </c:pt>
                <c:pt idx="98">
                  <c:v>0.99659439999999999</c:v>
                </c:pt>
                <c:pt idx="99">
                  <c:v>0.99828859999999997</c:v>
                </c:pt>
                <c:pt idx="100">
                  <c:v>1</c:v>
                </c:pt>
              </c:numCache>
            </c:numRef>
          </c:val>
        </c:ser>
        <c:ser>
          <c:idx val="15"/>
          <c:order val="15"/>
          <c:tx>
            <c:strRef>
              <c:f>SigmaIP!$C$21</c:f>
              <c:strCache>
                <c:ptCount val="1"/>
                <c:pt idx="0">
                  <c:v>0,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1:$CZ$21</c:f>
              <c:numCache>
                <c:formatCode>General</c:formatCode>
                <c:ptCount val="101"/>
                <c:pt idx="0">
                  <c:v>0.91500000000000004</c:v>
                </c:pt>
                <c:pt idx="1">
                  <c:v>0.9150085</c:v>
                </c:pt>
                <c:pt idx="2">
                  <c:v>0.91503400000000001</c:v>
                </c:pt>
                <c:pt idx="3">
                  <c:v>0.91507649999999996</c:v>
                </c:pt>
                <c:pt idx="4">
                  <c:v>0.91513599999999995</c:v>
                </c:pt>
                <c:pt idx="5">
                  <c:v>0.91521249999999998</c:v>
                </c:pt>
                <c:pt idx="6">
                  <c:v>0.91530599999999995</c:v>
                </c:pt>
                <c:pt idx="7">
                  <c:v>0.91541649999999997</c:v>
                </c:pt>
                <c:pt idx="8">
                  <c:v>0.91554400000000002</c:v>
                </c:pt>
                <c:pt idx="9">
                  <c:v>0.91568850000000002</c:v>
                </c:pt>
                <c:pt idx="10">
                  <c:v>0.91585000000000005</c:v>
                </c:pt>
                <c:pt idx="11">
                  <c:v>0.91602850000000002</c:v>
                </c:pt>
                <c:pt idx="12">
                  <c:v>0.91622399999999993</c:v>
                </c:pt>
                <c:pt idx="13">
                  <c:v>0.91643649999999999</c:v>
                </c:pt>
                <c:pt idx="14">
                  <c:v>0.91666599999999998</c:v>
                </c:pt>
                <c:pt idx="15">
                  <c:v>0.91691250000000002</c:v>
                </c:pt>
                <c:pt idx="16">
                  <c:v>0.91717599999999999</c:v>
                </c:pt>
                <c:pt idx="17">
                  <c:v>0.91745650000000001</c:v>
                </c:pt>
                <c:pt idx="18">
                  <c:v>0.91775399999999996</c:v>
                </c:pt>
                <c:pt idx="19">
                  <c:v>0.91806849999999995</c:v>
                </c:pt>
                <c:pt idx="20">
                  <c:v>0.91839999999999999</c:v>
                </c:pt>
                <c:pt idx="21">
                  <c:v>0.91874849999999997</c:v>
                </c:pt>
                <c:pt idx="22">
                  <c:v>0.91911399999999999</c:v>
                </c:pt>
                <c:pt idx="23">
                  <c:v>0.91949649999999994</c:v>
                </c:pt>
                <c:pt idx="24">
                  <c:v>0.91989600000000005</c:v>
                </c:pt>
                <c:pt idx="25">
                  <c:v>0.92031249999999998</c:v>
                </c:pt>
                <c:pt idx="26">
                  <c:v>0.92074599999999995</c:v>
                </c:pt>
                <c:pt idx="27">
                  <c:v>0.92119649999999997</c:v>
                </c:pt>
                <c:pt idx="28">
                  <c:v>0.92166400000000004</c:v>
                </c:pt>
                <c:pt idx="29">
                  <c:v>0.92214850000000004</c:v>
                </c:pt>
                <c:pt idx="30">
                  <c:v>0.92264999999999997</c:v>
                </c:pt>
                <c:pt idx="31">
                  <c:v>0.92316850000000006</c:v>
                </c:pt>
                <c:pt idx="32">
                  <c:v>0.92370399999999997</c:v>
                </c:pt>
                <c:pt idx="33">
                  <c:v>0.92425650000000004</c:v>
                </c:pt>
                <c:pt idx="34">
                  <c:v>0.92482600000000004</c:v>
                </c:pt>
                <c:pt idx="35">
                  <c:v>0.92541249999999997</c:v>
                </c:pt>
                <c:pt idx="36">
                  <c:v>0.92601599999999995</c:v>
                </c:pt>
                <c:pt idx="37">
                  <c:v>0.92663649999999997</c:v>
                </c:pt>
                <c:pt idx="38">
                  <c:v>0.92727400000000004</c:v>
                </c:pt>
                <c:pt idx="39">
                  <c:v>0.92792850000000004</c:v>
                </c:pt>
                <c:pt idx="40">
                  <c:v>0.92859999999999998</c:v>
                </c:pt>
                <c:pt idx="41">
                  <c:v>0.92928849999999996</c:v>
                </c:pt>
                <c:pt idx="42">
                  <c:v>0.92999399999999999</c:v>
                </c:pt>
                <c:pt idx="43">
                  <c:v>0.93071649999999995</c:v>
                </c:pt>
                <c:pt idx="44">
                  <c:v>0.93145600000000006</c:v>
                </c:pt>
                <c:pt idx="45">
                  <c:v>0.9322125</c:v>
                </c:pt>
                <c:pt idx="46">
                  <c:v>0.93298599999999998</c:v>
                </c:pt>
                <c:pt idx="47">
                  <c:v>0.93377650000000001</c:v>
                </c:pt>
                <c:pt idx="48">
                  <c:v>0.93458399999999997</c:v>
                </c:pt>
                <c:pt idx="49">
                  <c:v>0.93540849999999998</c:v>
                </c:pt>
                <c:pt idx="50">
                  <c:v>0.93625000000000003</c:v>
                </c:pt>
                <c:pt idx="51">
                  <c:v>0.93710850000000001</c:v>
                </c:pt>
                <c:pt idx="52">
                  <c:v>0.93798400000000004</c:v>
                </c:pt>
                <c:pt idx="53">
                  <c:v>0.9388765</c:v>
                </c:pt>
                <c:pt idx="54">
                  <c:v>0.93978600000000001</c:v>
                </c:pt>
                <c:pt idx="55">
                  <c:v>0.94071249999999995</c:v>
                </c:pt>
                <c:pt idx="56">
                  <c:v>0.94165600000000005</c:v>
                </c:pt>
                <c:pt idx="57">
                  <c:v>0.94261649999999997</c:v>
                </c:pt>
                <c:pt idx="58">
                  <c:v>0.94359400000000004</c:v>
                </c:pt>
                <c:pt idx="59">
                  <c:v>0.94458850000000005</c:v>
                </c:pt>
                <c:pt idx="60">
                  <c:v>0.9456</c:v>
                </c:pt>
                <c:pt idx="61">
                  <c:v>0.94662849999999998</c:v>
                </c:pt>
                <c:pt idx="62">
                  <c:v>0.94767400000000002</c:v>
                </c:pt>
                <c:pt idx="63">
                  <c:v>0.94873649999999998</c:v>
                </c:pt>
                <c:pt idx="64">
                  <c:v>0.94981599999999999</c:v>
                </c:pt>
                <c:pt idx="65">
                  <c:v>0.95091250000000005</c:v>
                </c:pt>
                <c:pt idx="66">
                  <c:v>0.95202600000000004</c:v>
                </c:pt>
                <c:pt idx="67">
                  <c:v>0.95315649999999996</c:v>
                </c:pt>
                <c:pt idx="68">
                  <c:v>0.95430400000000004</c:v>
                </c:pt>
                <c:pt idx="69">
                  <c:v>0.95546850000000005</c:v>
                </c:pt>
                <c:pt idx="70">
                  <c:v>0.95665</c:v>
                </c:pt>
                <c:pt idx="71">
                  <c:v>0.95784849999999999</c:v>
                </c:pt>
                <c:pt idx="72">
                  <c:v>0.95906400000000003</c:v>
                </c:pt>
                <c:pt idx="73">
                  <c:v>0.9602965</c:v>
                </c:pt>
                <c:pt idx="74">
                  <c:v>0.96154600000000001</c:v>
                </c:pt>
                <c:pt idx="75">
                  <c:v>0.96281249999999996</c:v>
                </c:pt>
                <c:pt idx="76">
                  <c:v>0.96409599999999995</c:v>
                </c:pt>
                <c:pt idx="77">
                  <c:v>0.96539649999999999</c:v>
                </c:pt>
                <c:pt idx="78">
                  <c:v>0.96671399999999996</c:v>
                </c:pt>
                <c:pt idx="79">
                  <c:v>0.96804849999999998</c:v>
                </c:pt>
                <c:pt idx="80">
                  <c:v>0.96940000000000004</c:v>
                </c:pt>
                <c:pt idx="81">
                  <c:v>0.97076850000000003</c:v>
                </c:pt>
                <c:pt idx="82">
                  <c:v>0.97215399999999996</c:v>
                </c:pt>
                <c:pt idx="83">
                  <c:v>0.97355650000000005</c:v>
                </c:pt>
                <c:pt idx="84">
                  <c:v>0.97497599999999995</c:v>
                </c:pt>
                <c:pt idx="85">
                  <c:v>0.97641250000000002</c:v>
                </c:pt>
                <c:pt idx="86">
                  <c:v>0.97786600000000001</c:v>
                </c:pt>
                <c:pt idx="87">
                  <c:v>0.97933650000000005</c:v>
                </c:pt>
                <c:pt idx="88">
                  <c:v>0.98082400000000003</c:v>
                </c:pt>
                <c:pt idx="89">
                  <c:v>0.98232850000000005</c:v>
                </c:pt>
                <c:pt idx="90">
                  <c:v>0.98385</c:v>
                </c:pt>
                <c:pt idx="91">
                  <c:v>0.9853885</c:v>
                </c:pt>
                <c:pt idx="92">
                  <c:v>0.98694400000000004</c:v>
                </c:pt>
                <c:pt idx="93">
                  <c:v>0.98851650000000002</c:v>
                </c:pt>
                <c:pt idx="94">
                  <c:v>0.99010600000000004</c:v>
                </c:pt>
                <c:pt idx="95">
                  <c:v>0.9917125</c:v>
                </c:pt>
                <c:pt idx="96">
                  <c:v>0.993336</c:v>
                </c:pt>
                <c:pt idx="97">
                  <c:v>0.99497650000000004</c:v>
                </c:pt>
                <c:pt idx="98">
                  <c:v>0.99663400000000002</c:v>
                </c:pt>
                <c:pt idx="99">
                  <c:v>0.99830850000000004</c:v>
                </c:pt>
                <c:pt idx="100">
                  <c:v>1</c:v>
                </c:pt>
              </c:numCache>
            </c:numRef>
          </c:val>
        </c:ser>
        <c:ser>
          <c:idx val="16"/>
          <c:order val="16"/>
          <c:tx>
            <c:strRef>
              <c:f>SigmaIP!$C$22</c:f>
              <c:strCache>
                <c:ptCount val="1"/>
                <c:pt idx="0">
                  <c:v>0,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2:$CZ$22</c:f>
              <c:numCache>
                <c:formatCode>General</c:formatCode>
                <c:ptCount val="101"/>
                <c:pt idx="0">
                  <c:v>0.91600000000000004</c:v>
                </c:pt>
                <c:pt idx="1">
                  <c:v>0.91600839999999994</c:v>
                </c:pt>
                <c:pt idx="2">
                  <c:v>0.9160336</c:v>
                </c:pt>
                <c:pt idx="3">
                  <c:v>0.91607559999999999</c:v>
                </c:pt>
                <c:pt idx="4">
                  <c:v>0.91613440000000002</c:v>
                </c:pt>
                <c:pt idx="5">
                  <c:v>0.91620999999999997</c:v>
                </c:pt>
                <c:pt idx="6">
                  <c:v>0.91630239999999996</c:v>
                </c:pt>
                <c:pt idx="7">
                  <c:v>0.91641159999999999</c:v>
                </c:pt>
                <c:pt idx="8">
                  <c:v>0.91653759999999995</c:v>
                </c:pt>
                <c:pt idx="9">
                  <c:v>0.91668039999999995</c:v>
                </c:pt>
                <c:pt idx="10">
                  <c:v>0.91683999999999999</c:v>
                </c:pt>
                <c:pt idx="11">
                  <c:v>0.91701639999999995</c:v>
                </c:pt>
                <c:pt idx="12">
                  <c:v>0.91720959999999996</c:v>
                </c:pt>
                <c:pt idx="13">
                  <c:v>0.9174196</c:v>
                </c:pt>
                <c:pt idx="14">
                  <c:v>0.91764639999999997</c:v>
                </c:pt>
                <c:pt idx="15">
                  <c:v>0.91788999999999998</c:v>
                </c:pt>
                <c:pt idx="16">
                  <c:v>0.91815040000000003</c:v>
                </c:pt>
                <c:pt idx="17">
                  <c:v>0.91842760000000001</c:v>
                </c:pt>
                <c:pt idx="18">
                  <c:v>0.91872160000000003</c:v>
                </c:pt>
                <c:pt idx="19">
                  <c:v>0.91903239999999997</c:v>
                </c:pt>
                <c:pt idx="20">
                  <c:v>0.91935999999999996</c:v>
                </c:pt>
                <c:pt idx="21">
                  <c:v>0.91970439999999998</c:v>
                </c:pt>
                <c:pt idx="22">
                  <c:v>0.92006560000000004</c:v>
                </c:pt>
                <c:pt idx="23">
                  <c:v>0.92044360000000003</c:v>
                </c:pt>
                <c:pt idx="24">
                  <c:v>0.92083840000000006</c:v>
                </c:pt>
                <c:pt idx="25">
                  <c:v>0.92125000000000001</c:v>
                </c:pt>
                <c:pt idx="26">
                  <c:v>0.92167840000000001</c:v>
                </c:pt>
                <c:pt idx="27">
                  <c:v>0.92212359999999993</c:v>
                </c:pt>
                <c:pt idx="28">
                  <c:v>0.92258560000000001</c:v>
                </c:pt>
                <c:pt idx="29">
                  <c:v>0.92306440000000001</c:v>
                </c:pt>
                <c:pt idx="30">
                  <c:v>0.92355999999999994</c:v>
                </c:pt>
                <c:pt idx="31">
                  <c:v>0.92407240000000002</c:v>
                </c:pt>
                <c:pt idx="32">
                  <c:v>0.92460160000000002</c:v>
                </c:pt>
                <c:pt idx="33">
                  <c:v>0.92514759999999996</c:v>
                </c:pt>
                <c:pt idx="34">
                  <c:v>0.92571040000000004</c:v>
                </c:pt>
                <c:pt idx="35">
                  <c:v>0.92629000000000006</c:v>
                </c:pt>
                <c:pt idx="36">
                  <c:v>0.9268864</c:v>
                </c:pt>
                <c:pt idx="37">
                  <c:v>0.92749959999999998</c:v>
                </c:pt>
                <c:pt idx="38">
                  <c:v>0.9281296</c:v>
                </c:pt>
                <c:pt idx="39">
                  <c:v>0.92877640000000006</c:v>
                </c:pt>
                <c:pt idx="40">
                  <c:v>0.92944000000000004</c:v>
                </c:pt>
                <c:pt idx="41">
                  <c:v>0.93012039999999996</c:v>
                </c:pt>
                <c:pt idx="42">
                  <c:v>0.93081760000000002</c:v>
                </c:pt>
                <c:pt idx="43">
                  <c:v>0.93153160000000002</c:v>
                </c:pt>
                <c:pt idx="44">
                  <c:v>0.93226240000000005</c:v>
                </c:pt>
                <c:pt idx="45">
                  <c:v>0.93301000000000001</c:v>
                </c:pt>
                <c:pt idx="46">
                  <c:v>0.9337744</c:v>
                </c:pt>
                <c:pt idx="47">
                  <c:v>0.93455560000000004</c:v>
                </c:pt>
                <c:pt idx="48">
                  <c:v>0.93535360000000001</c:v>
                </c:pt>
                <c:pt idx="49">
                  <c:v>0.93616840000000001</c:v>
                </c:pt>
                <c:pt idx="50">
                  <c:v>0.93700000000000006</c:v>
                </c:pt>
                <c:pt idx="51">
                  <c:v>0.93784840000000003</c:v>
                </c:pt>
                <c:pt idx="52">
                  <c:v>0.93871360000000004</c:v>
                </c:pt>
                <c:pt idx="53">
                  <c:v>0.93959559999999998</c:v>
                </c:pt>
                <c:pt idx="54">
                  <c:v>0.94049439999999995</c:v>
                </c:pt>
                <c:pt idx="55">
                  <c:v>0.94140999999999997</c:v>
                </c:pt>
                <c:pt idx="56">
                  <c:v>0.94234240000000002</c:v>
                </c:pt>
                <c:pt idx="57">
                  <c:v>0.94329160000000001</c:v>
                </c:pt>
                <c:pt idx="58">
                  <c:v>0.94425760000000003</c:v>
                </c:pt>
                <c:pt idx="59">
                  <c:v>0.94524039999999998</c:v>
                </c:pt>
                <c:pt idx="60">
                  <c:v>0.94623999999999997</c:v>
                </c:pt>
                <c:pt idx="61">
                  <c:v>0.9472564</c:v>
                </c:pt>
                <c:pt idx="62">
                  <c:v>0.94828960000000007</c:v>
                </c:pt>
                <c:pt idx="63">
                  <c:v>0.94933960000000006</c:v>
                </c:pt>
                <c:pt idx="64">
                  <c:v>0.95040639999999998</c:v>
                </c:pt>
                <c:pt idx="65">
                  <c:v>0.95148999999999995</c:v>
                </c:pt>
                <c:pt idx="66">
                  <c:v>0.95259039999999995</c:v>
                </c:pt>
                <c:pt idx="67">
                  <c:v>0.95370759999999999</c:v>
                </c:pt>
                <c:pt idx="68">
                  <c:v>0.95484159999999996</c:v>
                </c:pt>
                <c:pt idx="69">
                  <c:v>0.95599239999999996</c:v>
                </c:pt>
                <c:pt idx="70">
                  <c:v>0.95716000000000001</c:v>
                </c:pt>
                <c:pt idx="71">
                  <c:v>0.95834439999999999</c:v>
                </c:pt>
                <c:pt idx="72">
                  <c:v>0.9595456</c:v>
                </c:pt>
                <c:pt idx="73">
                  <c:v>0.96076359999999994</c:v>
                </c:pt>
                <c:pt idx="74">
                  <c:v>0.96199840000000003</c:v>
                </c:pt>
                <c:pt idx="75">
                  <c:v>0.96325000000000005</c:v>
                </c:pt>
                <c:pt idx="76">
                  <c:v>0.9645184</c:v>
                </c:pt>
                <c:pt idx="77">
                  <c:v>0.96580359999999998</c:v>
                </c:pt>
                <c:pt idx="78">
                  <c:v>0.96710560000000001</c:v>
                </c:pt>
                <c:pt idx="79">
                  <c:v>0.96842439999999996</c:v>
                </c:pt>
                <c:pt idx="80">
                  <c:v>0.96975999999999996</c:v>
                </c:pt>
                <c:pt idx="81">
                  <c:v>0.97111239999999999</c:v>
                </c:pt>
                <c:pt idx="82">
                  <c:v>0.97248159999999995</c:v>
                </c:pt>
                <c:pt idx="83">
                  <c:v>0.97386759999999994</c:v>
                </c:pt>
                <c:pt idx="84">
                  <c:v>0.97527039999999998</c:v>
                </c:pt>
                <c:pt idx="85">
                  <c:v>0.97668999999999995</c:v>
                </c:pt>
                <c:pt idx="86">
                  <c:v>0.97812639999999995</c:v>
                </c:pt>
                <c:pt idx="87">
                  <c:v>0.97957959999999999</c:v>
                </c:pt>
                <c:pt idx="88">
                  <c:v>0.98104959999999997</c:v>
                </c:pt>
                <c:pt idx="89">
                  <c:v>0.98253639999999998</c:v>
                </c:pt>
                <c:pt idx="90">
                  <c:v>0.98404000000000003</c:v>
                </c:pt>
                <c:pt idx="91">
                  <c:v>0.9855604</c:v>
                </c:pt>
                <c:pt idx="92">
                  <c:v>0.98709760000000002</c:v>
                </c:pt>
                <c:pt idx="93">
                  <c:v>0.98865159999999996</c:v>
                </c:pt>
                <c:pt idx="94">
                  <c:v>0.99022239999999995</c:v>
                </c:pt>
                <c:pt idx="95">
                  <c:v>0.99180999999999997</c:v>
                </c:pt>
                <c:pt idx="96">
                  <c:v>0.99341440000000003</c:v>
                </c:pt>
                <c:pt idx="97">
                  <c:v>0.99503560000000002</c:v>
                </c:pt>
                <c:pt idx="98">
                  <c:v>0.99667360000000005</c:v>
                </c:pt>
                <c:pt idx="99">
                  <c:v>0.9983284</c:v>
                </c:pt>
                <c:pt idx="100">
                  <c:v>1</c:v>
                </c:pt>
              </c:numCache>
            </c:numRef>
          </c:val>
        </c:ser>
        <c:ser>
          <c:idx val="17"/>
          <c:order val="17"/>
          <c:tx>
            <c:strRef>
              <c:f>SigmaIP!$C$23</c:f>
              <c:strCache>
                <c:ptCount val="1"/>
                <c:pt idx="0">
                  <c:v>0,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3:$CZ$23</c:f>
              <c:numCache>
                <c:formatCode>General</c:formatCode>
                <c:ptCount val="101"/>
                <c:pt idx="0">
                  <c:v>0.91700000000000004</c:v>
                </c:pt>
                <c:pt idx="1">
                  <c:v>0.9170083</c:v>
                </c:pt>
                <c:pt idx="2">
                  <c:v>0.91703319999999999</c:v>
                </c:pt>
                <c:pt idx="3">
                  <c:v>0.91707470000000002</c:v>
                </c:pt>
                <c:pt idx="4">
                  <c:v>0.91713279999999997</c:v>
                </c:pt>
                <c:pt idx="5">
                  <c:v>0.91720749999999995</c:v>
                </c:pt>
                <c:pt idx="6">
                  <c:v>0.91729879999999997</c:v>
                </c:pt>
                <c:pt idx="7">
                  <c:v>0.91740670000000002</c:v>
                </c:pt>
                <c:pt idx="8">
                  <c:v>0.91753119999999999</c:v>
                </c:pt>
                <c:pt idx="9">
                  <c:v>0.9176723</c:v>
                </c:pt>
                <c:pt idx="10">
                  <c:v>0.91783000000000003</c:v>
                </c:pt>
                <c:pt idx="11">
                  <c:v>0.9180043</c:v>
                </c:pt>
                <c:pt idx="12">
                  <c:v>0.91819519999999999</c:v>
                </c:pt>
                <c:pt idx="13">
                  <c:v>0.91840270000000002</c:v>
                </c:pt>
                <c:pt idx="14">
                  <c:v>0.91862679999999997</c:v>
                </c:pt>
                <c:pt idx="15">
                  <c:v>0.91886749999999995</c:v>
                </c:pt>
                <c:pt idx="16">
                  <c:v>0.91912479999999996</c:v>
                </c:pt>
                <c:pt idx="17">
                  <c:v>0.91939870000000001</c:v>
                </c:pt>
                <c:pt idx="18">
                  <c:v>0.91968919999999998</c:v>
                </c:pt>
                <c:pt idx="19">
                  <c:v>0.91999629999999999</c:v>
                </c:pt>
                <c:pt idx="20">
                  <c:v>0.92032000000000003</c:v>
                </c:pt>
                <c:pt idx="21">
                  <c:v>0.92066029999999999</c:v>
                </c:pt>
                <c:pt idx="22">
                  <c:v>0.92101719999999998</c:v>
                </c:pt>
                <c:pt idx="23">
                  <c:v>0.92139070000000001</c:v>
                </c:pt>
                <c:pt idx="24">
                  <c:v>0.92178079999999996</c:v>
                </c:pt>
                <c:pt idx="25">
                  <c:v>0.92218749999999994</c:v>
                </c:pt>
                <c:pt idx="26">
                  <c:v>0.92261079999999995</c:v>
                </c:pt>
                <c:pt idx="27">
                  <c:v>0.9230507</c:v>
                </c:pt>
                <c:pt idx="28">
                  <c:v>0.92350719999999997</c:v>
                </c:pt>
                <c:pt idx="29">
                  <c:v>0.92398029999999998</c:v>
                </c:pt>
                <c:pt idx="30">
                  <c:v>0.92447000000000001</c:v>
                </c:pt>
                <c:pt idx="31">
                  <c:v>0.92497629999999997</c:v>
                </c:pt>
                <c:pt idx="32">
                  <c:v>0.92549919999999997</c:v>
                </c:pt>
                <c:pt idx="33">
                  <c:v>0.92603869999999999</c:v>
                </c:pt>
                <c:pt idx="34">
                  <c:v>0.92659480000000005</c:v>
                </c:pt>
                <c:pt idx="35">
                  <c:v>0.92716750000000003</c:v>
                </c:pt>
                <c:pt idx="36">
                  <c:v>0.92775680000000005</c:v>
                </c:pt>
                <c:pt idx="37">
                  <c:v>0.92836269999999999</c:v>
                </c:pt>
                <c:pt idx="38">
                  <c:v>0.92898519999999996</c:v>
                </c:pt>
                <c:pt idx="39">
                  <c:v>0.92962429999999996</c:v>
                </c:pt>
                <c:pt idx="40">
                  <c:v>0.93028</c:v>
                </c:pt>
                <c:pt idx="41">
                  <c:v>0.93095229999999995</c:v>
                </c:pt>
                <c:pt idx="42">
                  <c:v>0.93164120000000006</c:v>
                </c:pt>
                <c:pt idx="43">
                  <c:v>0.93234669999999997</c:v>
                </c:pt>
                <c:pt idx="44">
                  <c:v>0.93306880000000003</c:v>
                </c:pt>
                <c:pt idx="45">
                  <c:v>0.93380750000000001</c:v>
                </c:pt>
                <c:pt idx="46">
                  <c:v>0.93456280000000003</c:v>
                </c:pt>
                <c:pt idx="47">
                  <c:v>0.93533469999999996</c:v>
                </c:pt>
                <c:pt idx="48">
                  <c:v>0.93612320000000004</c:v>
                </c:pt>
                <c:pt idx="49">
                  <c:v>0.93692830000000005</c:v>
                </c:pt>
                <c:pt idx="50">
                  <c:v>0.93774999999999997</c:v>
                </c:pt>
                <c:pt idx="51">
                  <c:v>0.93858830000000004</c:v>
                </c:pt>
                <c:pt idx="52">
                  <c:v>0.93944320000000003</c:v>
                </c:pt>
                <c:pt idx="53">
                  <c:v>0.94031470000000006</c:v>
                </c:pt>
                <c:pt idx="54">
                  <c:v>0.94120280000000001</c:v>
                </c:pt>
                <c:pt idx="55">
                  <c:v>0.94210749999999999</c:v>
                </c:pt>
                <c:pt idx="56">
                  <c:v>0.9430288</c:v>
                </c:pt>
                <c:pt idx="57">
                  <c:v>0.94396670000000005</c:v>
                </c:pt>
                <c:pt idx="58">
                  <c:v>0.94492120000000002</c:v>
                </c:pt>
                <c:pt idx="59">
                  <c:v>0.94589230000000002</c:v>
                </c:pt>
                <c:pt idx="60">
                  <c:v>0.94687999999999994</c:v>
                </c:pt>
                <c:pt idx="61">
                  <c:v>0.94788430000000001</c:v>
                </c:pt>
                <c:pt idx="62">
                  <c:v>0.9489052</c:v>
                </c:pt>
                <c:pt idx="63">
                  <c:v>0.94994270000000003</c:v>
                </c:pt>
                <c:pt idx="64">
                  <c:v>0.95099679999999998</c:v>
                </c:pt>
                <c:pt idx="65">
                  <c:v>0.95206750000000007</c:v>
                </c:pt>
                <c:pt idx="66">
                  <c:v>0.95315479999999997</c:v>
                </c:pt>
                <c:pt idx="67">
                  <c:v>0.95425870000000002</c:v>
                </c:pt>
                <c:pt idx="68">
                  <c:v>0.95537919999999998</c:v>
                </c:pt>
                <c:pt idx="69">
                  <c:v>0.95651629999999999</c:v>
                </c:pt>
                <c:pt idx="70">
                  <c:v>0.95767000000000002</c:v>
                </c:pt>
                <c:pt idx="71">
                  <c:v>0.95884029999999998</c:v>
                </c:pt>
                <c:pt idx="72">
                  <c:v>0.96002719999999997</c:v>
                </c:pt>
                <c:pt idx="73">
                  <c:v>0.96123069999999999</c:v>
                </c:pt>
                <c:pt idx="74">
                  <c:v>0.96245080000000005</c:v>
                </c:pt>
                <c:pt idx="75">
                  <c:v>0.96368750000000003</c:v>
                </c:pt>
                <c:pt idx="76">
                  <c:v>0.96494080000000004</c:v>
                </c:pt>
                <c:pt idx="77">
                  <c:v>0.96621069999999998</c:v>
                </c:pt>
                <c:pt idx="78">
                  <c:v>0.96749720000000006</c:v>
                </c:pt>
                <c:pt idx="79">
                  <c:v>0.96880030000000006</c:v>
                </c:pt>
                <c:pt idx="80">
                  <c:v>0.97011999999999998</c:v>
                </c:pt>
                <c:pt idx="81">
                  <c:v>0.97145630000000005</c:v>
                </c:pt>
                <c:pt idx="82">
                  <c:v>0.97280920000000004</c:v>
                </c:pt>
                <c:pt idx="83">
                  <c:v>0.97417869999999995</c:v>
                </c:pt>
                <c:pt idx="84">
                  <c:v>0.97556480000000001</c:v>
                </c:pt>
                <c:pt idx="85">
                  <c:v>0.97696749999999999</c:v>
                </c:pt>
                <c:pt idx="86">
                  <c:v>0.9783868</c:v>
                </c:pt>
                <c:pt idx="87">
                  <c:v>0.97982270000000005</c:v>
                </c:pt>
                <c:pt idx="88">
                  <c:v>0.98127520000000001</c:v>
                </c:pt>
                <c:pt idx="89">
                  <c:v>0.98274430000000002</c:v>
                </c:pt>
                <c:pt idx="90">
                  <c:v>0.98423000000000005</c:v>
                </c:pt>
                <c:pt idx="91">
                  <c:v>0.98573230000000001</c:v>
                </c:pt>
                <c:pt idx="92">
                  <c:v>0.9872512</c:v>
                </c:pt>
                <c:pt idx="93">
                  <c:v>0.98878670000000002</c:v>
                </c:pt>
                <c:pt idx="94">
                  <c:v>0.99033879999999996</c:v>
                </c:pt>
                <c:pt idx="95">
                  <c:v>0.99190749999999994</c:v>
                </c:pt>
                <c:pt idx="96">
                  <c:v>0.99349279999999995</c:v>
                </c:pt>
                <c:pt idx="97">
                  <c:v>0.9950947</c:v>
                </c:pt>
                <c:pt idx="98">
                  <c:v>0.99671319999999997</c:v>
                </c:pt>
                <c:pt idx="99">
                  <c:v>0.99834829999999997</c:v>
                </c:pt>
                <c:pt idx="100">
                  <c:v>1</c:v>
                </c:pt>
              </c:numCache>
            </c:numRef>
          </c:val>
        </c:ser>
        <c:ser>
          <c:idx val="18"/>
          <c:order val="18"/>
          <c:tx>
            <c:strRef>
              <c:f>SigmaIP!$C$24</c:f>
              <c:strCache>
                <c:ptCount val="1"/>
                <c:pt idx="0">
                  <c:v>0,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4:$CZ$24</c:f>
              <c:numCache>
                <c:formatCode>General</c:formatCode>
                <c:ptCount val="101"/>
                <c:pt idx="0">
                  <c:v>0.91799999999999993</c:v>
                </c:pt>
                <c:pt idx="1">
                  <c:v>0.91800820000000005</c:v>
                </c:pt>
                <c:pt idx="2">
                  <c:v>0.91803279999999998</c:v>
                </c:pt>
                <c:pt idx="3">
                  <c:v>0.91807379999999994</c:v>
                </c:pt>
                <c:pt idx="4">
                  <c:v>0.91813120000000004</c:v>
                </c:pt>
                <c:pt idx="5">
                  <c:v>0.91820499999999994</c:v>
                </c:pt>
                <c:pt idx="6">
                  <c:v>0.91829519999999998</c:v>
                </c:pt>
                <c:pt idx="7">
                  <c:v>0.91840180000000005</c:v>
                </c:pt>
                <c:pt idx="8">
                  <c:v>0.91852479999999992</c:v>
                </c:pt>
                <c:pt idx="9">
                  <c:v>0.91866420000000004</c:v>
                </c:pt>
                <c:pt idx="10">
                  <c:v>0.91881999999999997</c:v>
                </c:pt>
                <c:pt idx="11">
                  <c:v>0.91899219999999993</c:v>
                </c:pt>
                <c:pt idx="12">
                  <c:v>0.91918080000000002</c:v>
                </c:pt>
                <c:pt idx="13">
                  <c:v>0.91938580000000003</c:v>
                </c:pt>
                <c:pt idx="14">
                  <c:v>0.91960719999999996</c:v>
                </c:pt>
                <c:pt idx="15">
                  <c:v>0.91984500000000002</c:v>
                </c:pt>
                <c:pt idx="16">
                  <c:v>0.92009920000000001</c:v>
                </c:pt>
                <c:pt idx="17">
                  <c:v>0.92036980000000002</c:v>
                </c:pt>
                <c:pt idx="18">
                  <c:v>0.92065679999999994</c:v>
                </c:pt>
                <c:pt idx="19">
                  <c:v>0.92096020000000001</c:v>
                </c:pt>
                <c:pt idx="20">
                  <c:v>0.92127999999999999</c:v>
                </c:pt>
                <c:pt idx="21">
                  <c:v>0.9216162</c:v>
                </c:pt>
                <c:pt idx="22">
                  <c:v>0.92196880000000003</c:v>
                </c:pt>
                <c:pt idx="23">
                  <c:v>0.92233779999999999</c:v>
                </c:pt>
                <c:pt idx="24">
                  <c:v>0.92272319999999997</c:v>
                </c:pt>
                <c:pt idx="25">
                  <c:v>0.92312499999999997</c:v>
                </c:pt>
                <c:pt idx="26">
                  <c:v>0.92354320000000001</c:v>
                </c:pt>
                <c:pt idx="27">
                  <c:v>0.92397779999999996</c:v>
                </c:pt>
                <c:pt idx="28">
                  <c:v>0.92442880000000005</c:v>
                </c:pt>
                <c:pt idx="29">
                  <c:v>0.92489619999999995</c:v>
                </c:pt>
                <c:pt idx="30">
                  <c:v>0.92537999999999998</c:v>
                </c:pt>
                <c:pt idx="31">
                  <c:v>0.92588019999999993</c:v>
                </c:pt>
                <c:pt idx="32">
                  <c:v>0.92639680000000002</c:v>
                </c:pt>
                <c:pt idx="33">
                  <c:v>0.92692980000000003</c:v>
                </c:pt>
                <c:pt idx="34">
                  <c:v>0.92747919999999995</c:v>
                </c:pt>
                <c:pt idx="35">
                  <c:v>0.92804500000000001</c:v>
                </c:pt>
                <c:pt idx="36">
                  <c:v>0.92862719999999999</c:v>
                </c:pt>
                <c:pt idx="37">
                  <c:v>0.92922579999999999</c:v>
                </c:pt>
                <c:pt idx="38">
                  <c:v>0.92984080000000002</c:v>
                </c:pt>
                <c:pt idx="39">
                  <c:v>0.93047219999999997</c:v>
                </c:pt>
                <c:pt idx="40">
                  <c:v>0.93111999999999995</c:v>
                </c:pt>
                <c:pt idx="41">
                  <c:v>0.93178419999999995</c:v>
                </c:pt>
                <c:pt idx="42">
                  <c:v>0.93246479999999998</c:v>
                </c:pt>
                <c:pt idx="43">
                  <c:v>0.93316179999999993</c:v>
                </c:pt>
                <c:pt idx="44">
                  <c:v>0.93387520000000002</c:v>
                </c:pt>
                <c:pt idx="45">
                  <c:v>0.93460500000000002</c:v>
                </c:pt>
                <c:pt idx="46">
                  <c:v>0.93535119999999994</c:v>
                </c:pt>
                <c:pt idx="47">
                  <c:v>0.9361138</c:v>
                </c:pt>
                <c:pt idx="48">
                  <c:v>0.93689279999999997</c:v>
                </c:pt>
                <c:pt idx="49">
                  <c:v>0.93768819999999997</c:v>
                </c:pt>
                <c:pt idx="50">
                  <c:v>0.9385</c:v>
                </c:pt>
                <c:pt idx="51">
                  <c:v>0.93932819999999995</c:v>
                </c:pt>
                <c:pt idx="52">
                  <c:v>0.94017280000000003</c:v>
                </c:pt>
                <c:pt idx="53">
                  <c:v>0.94103380000000003</c:v>
                </c:pt>
                <c:pt idx="54">
                  <c:v>0.94191120000000006</c:v>
                </c:pt>
                <c:pt idx="55">
                  <c:v>0.942805</c:v>
                </c:pt>
                <c:pt idx="56">
                  <c:v>0.94371519999999998</c:v>
                </c:pt>
                <c:pt idx="57">
                  <c:v>0.94464179999999998</c:v>
                </c:pt>
                <c:pt idx="58">
                  <c:v>0.9455848</c:v>
                </c:pt>
                <c:pt idx="59">
                  <c:v>0.94654419999999995</c:v>
                </c:pt>
                <c:pt idx="60">
                  <c:v>0.94752000000000003</c:v>
                </c:pt>
                <c:pt idx="61">
                  <c:v>0.94851220000000003</c:v>
                </c:pt>
                <c:pt idx="62">
                  <c:v>0.94952079999999994</c:v>
                </c:pt>
                <c:pt idx="63">
                  <c:v>0.9505458</c:v>
                </c:pt>
                <c:pt idx="64">
                  <c:v>0.95158719999999997</c:v>
                </c:pt>
                <c:pt idx="65">
                  <c:v>0.95264499999999996</c:v>
                </c:pt>
                <c:pt idx="66">
                  <c:v>0.95371919999999999</c:v>
                </c:pt>
                <c:pt idx="67">
                  <c:v>0.95480980000000004</c:v>
                </c:pt>
                <c:pt idx="68">
                  <c:v>0.95591680000000001</c:v>
                </c:pt>
                <c:pt idx="69">
                  <c:v>0.95704020000000001</c:v>
                </c:pt>
                <c:pt idx="70">
                  <c:v>0.95818000000000003</c:v>
                </c:pt>
                <c:pt idx="71">
                  <c:v>0.95933619999999997</c:v>
                </c:pt>
                <c:pt idx="72">
                  <c:v>0.96050879999999994</c:v>
                </c:pt>
                <c:pt idx="73">
                  <c:v>0.96169780000000005</c:v>
                </c:pt>
                <c:pt idx="74">
                  <c:v>0.96290319999999996</c:v>
                </c:pt>
                <c:pt idx="75">
                  <c:v>0.96412500000000001</c:v>
                </c:pt>
                <c:pt idx="76">
                  <c:v>0.96536319999999998</c:v>
                </c:pt>
                <c:pt idx="77">
                  <c:v>0.96661779999999997</c:v>
                </c:pt>
                <c:pt idx="78">
                  <c:v>0.96788879999999999</c:v>
                </c:pt>
                <c:pt idx="79">
                  <c:v>0.96917620000000004</c:v>
                </c:pt>
                <c:pt idx="80">
                  <c:v>0.97048000000000001</c:v>
                </c:pt>
                <c:pt idx="81">
                  <c:v>0.9718002</c:v>
                </c:pt>
                <c:pt idx="82">
                  <c:v>0.97313680000000002</c:v>
                </c:pt>
                <c:pt idx="83">
                  <c:v>0.97448979999999996</c:v>
                </c:pt>
                <c:pt idx="84">
                  <c:v>0.97585920000000004</c:v>
                </c:pt>
                <c:pt idx="85">
                  <c:v>0.97724500000000003</c:v>
                </c:pt>
                <c:pt idx="86">
                  <c:v>0.97864719999999994</c:v>
                </c:pt>
                <c:pt idx="87">
                  <c:v>0.98006579999999999</c:v>
                </c:pt>
                <c:pt idx="88">
                  <c:v>0.98150079999999995</c:v>
                </c:pt>
                <c:pt idx="89">
                  <c:v>0.98295220000000005</c:v>
                </c:pt>
                <c:pt idx="90">
                  <c:v>0.98441999999999996</c:v>
                </c:pt>
                <c:pt idx="91">
                  <c:v>0.98590420000000001</c:v>
                </c:pt>
                <c:pt idx="92">
                  <c:v>0.98740479999999997</c:v>
                </c:pt>
                <c:pt idx="93">
                  <c:v>0.98892179999999996</c:v>
                </c:pt>
                <c:pt idx="94">
                  <c:v>0.99045519999999998</c:v>
                </c:pt>
                <c:pt idx="95">
                  <c:v>0.99200500000000003</c:v>
                </c:pt>
                <c:pt idx="96">
                  <c:v>0.99357119999999999</c:v>
                </c:pt>
                <c:pt idx="97">
                  <c:v>0.99515379999999998</c:v>
                </c:pt>
                <c:pt idx="98">
                  <c:v>0.99675279999999999</c:v>
                </c:pt>
                <c:pt idx="99">
                  <c:v>0.99836820000000004</c:v>
                </c:pt>
                <c:pt idx="100">
                  <c:v>1</c:v>
                </c:pt>
              </c:numCache>
            </c:numRef>
          </c:val>
        </c:ser>
        <c:ser>
          <c:idx val="19"/>
          <c:order val="19"/>
          <c:tx>
            <c:strRef>
              <c:f>SigmaIP!$C$25</c:f>
              <c:strCache>
                <c:ptCount val="1"/>
                <c:pt idx="0">
                  <c:v>0,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5:$CZ$25</c:f>
              <c:numCache>
                <c:formatCode>General</c:formatCode>
                <c:ptCount val="101"/>
                <c:pt idx="0">
                  <c:v>0.91900000000000004</c:v>
                </c:pt>
                <c:pt idx="1">
                  <c:v>0.91900809999999999</c:v>
                </c:pt>
                <c:pt idx="2">
                  <c:v>0.91903239999999997</c:v>
                </c:pt>
                <c:pt idx="3">
                  <c:v>0.91907289999999997</c:v>
                </c:pt>
                <c:pt idx="4">
                  <c:v>0.91912959999999999</c:v>
                </c:pt>
                <c:pt idx="5">
                  <c:v>0.91920249999999992</c:v>
                </c:pt>
                <c:pt idx="6">
                  <c:v>0.91929159999999999</c:v>
                </c:pt>
                <c:pt idx="7">
                  <c:v>0.91939689999999996</c:v>
                </c:pt>
                <c:pt idx="8">
                  <c:v>0.91951839999999996</c:v>
                </c:pt>
                <c:pt idx="9">
                  <c:v>0.91965609999999998</c:v>
                </c:pt>
                <c:pt idx="10">
                  <c:v>0.91981000000000002</c:v>
                </c:pt>
                <c:pt idx="11">
                  <c:v>0.91998009999999997</c:v>
                </c:pt>
                <c:pt idx="12">
                  <c:v>0.92016640000000005</c:v>
                </c:pt>
                <c:pt idx="13">
                  <c:v>0.92036889999999993</c:v>
                </c:pt>
                <c:pt idx="14">
                  <c:v>0.92058759999999995</c:v>
                </c:pt>
                <c:pt idx="15">
                  <c:v>0.92082249999999999</c:v>
                </c:pt>
                <c:pt idx="16">
                  <c:v>0.92107359999999994</c:v>
                </c:pt>
                <c:pt idx="17">
                  <c:v>0.92134090000000002</c:v>
                </c:pt>
                <c:pt idx="18">
                  <c:v>0.92162440000000001</c:v>
                </c:pt>
                <c:pt idx="19">
                  <c:v>0.92192410000000002</c:v>
                </c:pt>
                <c:pt idx="20">
                  <c:v>0.92223999999999995</c:v>
                </c:pt>
                <c:pt idx="21">
                  <c:v>0.92257210000000001</c:v>
                </c:pt>
                <c:pt idx="22">
                  <c:v>0.92292039999999997</c:v>
                </c:pt>
                <c:pt idx="23">
                  <c:v>0.92328489999999996</c:v>
                </c:pt>
                <c:pt idx="24">
                  <c:v>0.92366559999999998</c:v>
                </c:pt>
                <c:pt idx="25">
                  <c:v>0.92406250000000001</c:v>
                </c:pt>
                <c:pt idx="26">
                  <c:v>0.92447559999999995</c:v>
                </c:pt>
                <c:pt idx="27">
                  <c:v>0.92490490000000003</c:v>
                </c:pt>
                <c:pt idx="28">
                  <c:v>0.92535040000000002</c:v>
                </c:pt>
                <c:pt idx="29">
                  <c:v>0.92581210000000003</c:v>
                </c:pt>
                <c:pt idx="30">
                  <c:v>0.92628999999999995</c:v>
                </c:pt>
                <c:pt idx="31">
                  <c:v>0.9267841</c:v>
                </c:pt>
                <c:pt idx="32">
                  <c:v>0.92729439999999996</c:v>
                </c:pt>
                <c:pt idx="33">
                  <c:v>0.92782089999999995</c:v>
                </c:pt>
                <c:pt idx="34">
                  <c:v>0.92836359999999996</c:v>
                </c:pt>
                <c:pt idx="35">
                  <c:v>0.92892249999999998</c:v>
                </c:pt>
                <c:pt idx="36">
                  <c:v>0.92949760000000003</c:v>
                </c:pt>
                <c:pt idx="37">
                  <c:v>0.9300889</c:v>
                </c:pt>
                <c:pt idx="38">
                  <c:v>0.93069639999999998</c:v>
                </c:pt>
                <c:pt idx="39">
                  <c:v>0.93132009999999998</c:v>
                </c:pt>
                <c:pt idx="40">
                  <c:v>0.93196000000000001</c:v>
                </c:pt>
                <c:pt idx="41">
                  <c:v>0.93261609999999995</c:v>
                </c:pt>
                <c:pt idx="42">
                  <c:v>0.93328840000000002</c:v>
                </c:pt>
                <c:pt idx="43">
                  <c:v>0.9339769</c:v>
                </c:pt>
                <c:pt idx="44">
                  <c:v>0.9346816</c:v>
                </c:pt>
                <c:pt idx="45">
                  <c:v>0.93540250000000003</c:v>
                </c:pt>
                <c:pt idx="46">
                  <c:v>0.93613959999999996</c:v>
                </c:pt>
                <c:pt idx="47">
                  <c:v>0.93689290000000003</c:v>
                </c:pt>
                <c:pt idx="48">
                  <c:v>0.93766240000000001</c:v>
                </c:pt>
                <c:pt idx="49">
                  <c:v>0.93844810000000001</c:v>
                </c:pt>
                <c:pt idx="50">
                  <c:v>0.93925000000000003</c:v>
                </c:pt>
                <c:pt idx="51">
                  <c:v>0.94006809999999996</c:v>
                </c:pt>
                <c:pt idx="52">
                  <c:v>0.94090240000000003</c:v>
                </c:pt>
                <c:pt idx="53">
                  <c:v>0.9417529</c:v>
                </c:pt>
                <c:pt idx="54">
                  <c:v>0.9426196</c:v>
                </c:pt>
                <c:pt idx="55">
                  <c:v>0.94350250000000002</c:v>
                </c:pt>
                <c:pt idx="56">
                  <c:v>0.94440159999999995</c:v>
                </c:pt>
                <c:pt idx="57">
                  <c:v>0.94531690000000002</c:v>
                </c:pt>
                <c:pt idx="58">
                  <c:v>0.94624839999999999</c:v>
                </c:pt>
                <c:pt idx="59">
                  <c:v>0.94719609999999999</c:v>
                </c:pt>
                <c:pt idx="60">
                  <c:v>0.94816</c:v>
                </c:pt>
                <c:pt idx="61">
                  <c:v>0.94914010000000004</c:v>
                </c:pt>
                <c:pt idx="62">
                  <c:v>0.95013639999999999</c:v>
                </c:pt>
                <c:pt idx="63">
                  <c:v>0.95114889999999996</c:v>
                </c:pt>
                <c:pt idx="64">
                  <c:v>0.95217759999999996</c:v>
                </c:pt>
                <c:pt idx="65">
                  <c:v>0.95322249999999997</c:v>
                </c:pt>
                <c:pt idx="66">
                  <c:v>0.95428360000000001</c:v>
                </c:pt>
                <c:pt idx="67">
                  <c:v>0.95536089999999996</c:v>
                </c:pt>
                <c:pt idx="68">
                  <c:v>0.95645440000000004</c:v>
                </c:pt>
                <c:pt idx="69">
                  <c:v>0.95756410000000003</c:v>
                </c:pt>
                <c:pt idx="70">
                  <c:v>0.95869000000000004</c:v>
                </c:pt>
                <c:pt idx="71">
                  <c:v>0.95983209999999997</c:v>
                </c:pt>
                <c:pt idx="72">
                  <c:v>0.96099040000000002</c:v>
                </c:pt>
                <c:pt idx="73">
                  <c:v>0.96216489999999999</c:v>
                </c:pt>
                <c:pt idx="74">
                  <c:v>0.96335559999999998</c:v>
                </c:pt>
                <c:pt idx="75">
                  <c:v>0.96456249999999999</c:v>
                </c:pt>
                <c:pt idx="76">
                  <c:v>0.96578560000000002</c:v>
                </c:pt>
                <c:pt idx="77">
                  <c:v>0.96702489999999997</c:v>
                </c:pt>
                <c:pt idx="78">
                  <c:v>0.96828040000000004</c:v>
                </c:pt>
                <c:pt idx="79">
                  <c:v>0.96955210000000003</c:v>
                </c:pt>
                <c:pt idx="80">
                  <c:v>0.97084000000000004</c:v>
                </c:pt>
                <c:pt idx="81">
                  <c:v>0.97214409999999996</c:v>
                </c:pt>
                <c:pt idx="82">
                  <c:v>0.97346440000000001</c:v>
                </c:pt>
                <c:pt idx="83">
                  <c:v>0.97480089999999997</c:v>
                </c:pt>
                <c:pt idx="84">
                  <c:v>0.97615359999999995</c:v>
                </c:pt>
                <c:pt idx="85">
                  <c:v>0.97752249999999996</c:v>
                </c:pt>
                <c:pt idx="86">
                  <c:v>0.97890759999999999</c:v>
                </c:pt>
                <c:pt idx="87">
                  <c:v>0.98030890000000004</c:v>
                </c:pt>
                <c:pt idx="88">
                  <c:v>0.9817264</c:v>
                </c:pt>
                <c:pt idx="89">
                  <c:v>0.98316009999999998</c:v>
                </c:pt>
                <c:pt idx="90">
                  <c:v>0.98460999999999999</c:v>
                </c:pt>
                <c:pt idx="91">
                  <c:v>0.98607610000000001</c:v>
                </c:pt>
                <c:pt idx="92">
                  <c:v>0.98755839999999995</c:v>
                </c:pt>
                <c:pt idx="93">
                  <c:v>0.98905690000000002</c:v>
                </c:pt>
                <c:pt idx="94">
                  <c:v>0.9905716</c:v>
                </c:pt>
                <c:pt idx="95">
                  <c:v>0.9921025</c:v>
                </c:pt>
                <c:pt idx="96">
                  <c:v>0.99364960000000002</c:v>
                </c:pt>
                <c:pt idx="97">
                  <c:v>0.99521289999999996</c:v>
                </c:pt>
                <c:pt idx="98">
                  <c:v>0.99679240000000002</c:v>
                </c:pt>
                <c:pt idx="99">
                  <c:v>0.9983881</c:v>
                </c:pt>
                <c:pt idx="100">
                  <c:v>1</c:v>
                </c:pt>
              </c:numCache>
            </c:numRef>
          </c:val>
        </c:ser>
        <c:ser>
          <c:idx val="20"/>
          <c:order val="20"/>
          <c:tx>
            <c:strRef>
              <c:f>SigmaIP!$C$26</c:f>
              <c:strCache>
                <c:ptCount val="1"/>
                <c:pt idx="0">
                  <c:v>0,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6:$CZ$26</c:f>
              <c:numCache>
                <c:formatCode>General</c:formatCode>
                <c:ptCount val="101"/>
                <c:pt idx="0">
                  <c:v>0.91999999999999993</c:v>
                </c:pt>
                <c:pt idx="1">
                  <c:v>0.92000799999999994</c:v>
                </c:pt>
                <c:pt idx="2">
                  <c:v>0.92003199999999996</c:v>
                </c:pt>
                <c:pt idx="3">
                  <c:v>0.920072</c:v>
                </c:pt>
                <c:pt idx="4">
                  <c:v>0.92012800000000006</c:v>
                </c:pt>
                <c:pt idx="5">
                  <c:v>0.92020000000000002</c:v>
                </c:pt>
                <c:pt idx="6">
                  <c:v>0.92028799999999999</c:v>
                </c:pt>
                <c:pt idx="7">
                  <c:v>0.92039199999999999</c:v>
                </c:pt>
                <c:pt idx="8">
                  <c:v>0.920512</c:v>
                </c:pt>
                <c:pt idx="9">
                  <c:v>0.92064800000000002</c:v>
                </c:pt>
                <c:pt idx="10">
                  <c:v>0.92079999999999995</c:v>
                </c:pt>
                <c:pt idx="11">
                  <c:v>0.92096800000000001</c:v>
                </c:pt>
                <c:pt idx="12">
                  <c:v>0.92115199999999997</c:v>
                </c:pt>
                <c:pt idx="13">
                  <c:v>0.92135199999999995</c:v>
                </c:pt>
                <c:pt idx="14">
                  <c:v>0.92156799999999994</c:v>
                </c:pt>
                <c:pt idx="15">
                  <c:v>0.92179999999999995</c:v>
                </c:pt>
                <c:pt idx="16">
                  <c:v>0.92204799999999998</c:v>
                </c:pt>
                <c:pt idx="17">
                  <c:v>0.92231200000000002</c:v>
                </c:pt>
                <c:pt idx="18">
                  <c:v>0.92259199999999997</c:v>
                </c:pt>
                <c:pt idx="19">
                  <c:v>0.92288799999999993</c:v>
                </c:pt>
                <c:pt idx="20">
                  <c:v>0.92320000000000002</c:v>
                </c:pt>
                <c:pt idx="21">
                  <c:v>0.92352800000000002</c:v>
                </c:pt>
                <c:pt idx="22">
                  <c:v>0.92387200000000003</c:v>
                </c:pt>
                <c:pt idx="23">
                  <c:v>0.92423199999999994</c:v>
                </c:pt>
                <c:pt idx="24">
                  <c:v>0.92460799999999999</c:v>
                </c:pt>
                <c:pt idx="25">
                  <c:v>0.92500000000000004</c:v>
                </c:pt>
                <c:pt idx="26">
                  <c:v>0.92540800000000001</c:v>
                </c:pt>
                <c:pt idx="27">
                  <c:v>0.92583199999999999</c:v>
                </c:pt>
                <c:pt idx="28">
                  <c:v>0.92627199999999998</c:v>
                </c:pt>
                <c:pt idx="29">
                  <c:v>0.926728</c:v>
                </c:pt>
                <c:pt idx="30">
                  <c:v>0.92720000000000002</c:v>
                </c:pt>
                <c:pt idx="31">
                  <c:v>0.92768799999999996</c:v>
                </c:pt>
                <c:pt idx="32">
                  <c:v>0.92819200000000002</c:v>
                </c:pt>
                <c:pt idx="33">
                  <c:v>0.92871199999999998</c:v>
                </c:pt>
                <c:pt idx="34">
                  <c:v>0.92924799999999996</c:v>
                </c:pt>
                <c:pt idx="35">
                  <c:v>0.92979999999999996</c:v>
                </c:pt>
                <c:pt idx="36">
                  <c:v>0.93036799999999997</c:v>
                </c:pt>
                <c:pt idx="37">
                  <c:v>0.930952</c:v>
                </c:pt>
                <c:pt idx="38">
                  <c:v>0.93155199999999994</c:v>
                </c:pt>
                <c:pt idx="39">
                  <c:v>0.932168</c:v>
                </c:pt>
                <c:pt idx="40">
                  <c:v>0.93279999999999996</c:v>
                </c:pt>
                <c:pt idx="41">
                  <c:v>0.93344799999999994</c:v>
                </c:pt>
                <c:pt idx="42">
                  <c:v>0.93411200000000005</c:v>
                </c:pt>
                <c:pt idx="43">
                  <c:v>0.93479199999999996</c:v>
                </c:pt>
                <c:pt idx="44">
                  <c:v>0.93548799999999999</c:v>
                </c:pt>
                <c:pt idx="45">
                  <c:v>0.93620000000000003</c:v>
                </c:pt>
                <c:pt idx="46">
                  <c:v>0.93692799999999998</c:v>
                </c:pt>
                <c:pt idx="47">
                  <c:v>0.93767199999999995</c:v>
                </c:pt>
                <c:pt idx="48">
                  <c:v>0.93843199999999993</c:v>
                </c:pt>
                <c:pt idx="49">
                  <c:v>0.93920800000000004</c:v>
                </c:pt>
                <c:pt idx="50">
                  <c:v>0.94</c:v>
                </c:pt>
                <c:pt idx="51">
                  <c:v>0.94080799999999998</c:v>
                </c:pt>
                <c:pt idx="52">
                  <c:v>0.94163200000000002</c:v>
                </c:pt>
                <c:pt idx="53">
                  <c:v>0.94247199999999998</c:v>
                </c:pt>
                <c:pt idx="54">
                  <c:v>0.94332799999999994</c:v>
                </c:pt>
                <c:pt idx="55">
                  <c:v>0.94420000000000004</c:v>
                </c:pt>
                <c:pt idx="56">
                  <c:v>0.94508800000000004</c:v>
                </c:pt>
                <c:pt idx="57">
                  <c:v>0.94599199999999994</c:v>
                </c:pt>
                <c:pt idx="58">
                  <c:v>0.94691199999999998</c:v>
                </c:pt>
                <c:pt idx="59">
                  <c:v>0.94784800000000002</c:v>
                </c:pt>
                <c:pt idx="60">
                  <c:v>0.94879999999999998</c:v>
                </c:pt>
                <c:pt idx="61">
                  <c:v>0.94976799999999995</c:v>
                </c:pt>
                <c:pt idx="62">
                  <c:v>0.95075200000000004</c:v>
                </c:pt>
                <c:pt idx="63">
                  <c:v>0.95175200000000004</c:v>
                </c:pt>
                <c:pt idx="64">
                  <c:v>0.95276799999999995</c:v>
                </c:pt>
                <c:pt idx="65">
                  <c:v>0.95379999999999998</c:v>
                </c:pt>
                <c:pt idx="66">
                  <c:v>0.95484800000000003</c:v>
                </c:pt>
                <c:pt idx="67">
                  <c:v>0.95591199999999998</c:v>
                </c:pt>
                <c:pt idx="68">
                  <c:v>0.95699200000000006</c:v>
                </c:pt>
                <c:pt idx="69">
                  <c:v>0.95808800000000005</c:v>
                </c:pt>
                <c:pt idx="70">
                  <c:v>0.95920000000000005</c:v>
                </c:pt>
                <c:pt idx="71">
                  <c:v>0.96032799999999996</c:v>
                </c:pt>
                <c:pt idx="72">
                  <c:v>0.96147199999999999</c:v>
                </c:pt>
                <c:pt idx="73">
                  <c:v>0.96263200000000004</c:v>
                </c:pt>
                <c:pt idx="74">
                  <c:v>0.963808</c:v>
                </c:pt>
                <c:pt idx="75">
                  <c:v>0.96499999999999997</c:v>
                </c:pt>
                <c:pt idx="76">
                  <c:v>0.96620799999999996</c:v>
                </c:pt>
                <c:pt idx="77">
                  <c:v>0.96743199999999996</c:v>
                </c:pt>
                <c:pt idx="78">
                  <c:v>0.96867199999999998</c:v>
                </c:pt>
                <c:pt idx="79">
                  <c:v>0.96992800000000001</c:v>
                </c:pt>
                <c:pt idx="80">
                  <c:v>0.97120000000000006</c:v>
                </c:pt>
                <c:pt idx="81">
                  <c:v>0.97248800000000002</c:v>
                </c:pt>
                <c:pt idx="82">
                  <c:v>0.97379199999999999</c:v>
                </c:pt>
                <c:pt idx="83">
                  <c:v>0.97511199999999998</c:v>
                </c:pt>
                <c:pt idx="84">
                  <c:v>0.97644799999999998</c:v>
                </c:pt>
                <c:pt idx="85">
                  <c:v>0.9778</c:v>
                </c:pt>
                <c:pt idx="86">
                  <c:v>0.97916800000000004</c:v>
                </c:pt>
                <c:pt idx="87">
                  <c:v>0.98055199999999998</c:v>
                </c:pt>
                <c:pt idx="88">
                  <c:v>0.98195200000000005</c:v>
                </c:pt>
                <c:pt idx="89">
                  <c:v>0.98336800000000002</c:v>
                </c:pt>
                <c:pt idx="90">
                  <c:v>0.98480000000000001</c:v>
                </c:pt>
                <c:pt idx="91">
                  <c:v>0.98624800000000001</c:v>
                </c:pt>
                <c:pt idx="92">
                  <c:v>0.98771200000000003</c:v>
                </c:pt>
                <c:pt idx="93">
                  <c:v>0.98919199999999996</c:v>
                </c:pt>
                <c:pt idx="94">
                  <c:v>0.99068800000000001</c:v>
                </c:pt>
                <c:pt idx="95">
                  <c:v>0.99219999999999997</c:v>
                </c:pt>
                <c:pt idx="96">
                  <c:v>0.99372799999999994</c:v>
                </c:pt>
                <c:pt idx="97">
                  <c:v>0.99527200000000005</c:v>
                </c:pt>
                <c:pt idx="98">
                  <c:v>0.99683199999999994</c:v>
                </c:pt>
                <c:pt idx="99">
                  <c:v>0.99840799999999996</c:v>
                </c:pt>
                <c:pt idx="100">
                  <c:v>1</c:v>
                </c:pt>
              </c:numCache>
            </c:numRef>
          </c:val>
        </c:ser>
        <c:ser>
          <c:idx val="21"/>
          <c:order val="21"/>
          <c:tx>
            <c:strRef>
              <c:f>SigmaIP!$C$27</c:f>
              <c:strCache>
                <c:ptCount val="1"/>
                <c:pt idx="0">
                  <c:v>0,21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7:$CZ$27</c:f>
              <c:numCache>
                <c:formatCode>General</c:formatCode>
                <c:ptCount val="101"/>
                <c:pt idx="0">
                  <c:v>0.92100000000000004</c:v>
                </c:pt>
                <c:pt idx="1">
                  <c:v>0.92100789999999999</c:v>
                </c:pt>
                <c:pt idx="2">
                  <c:v>0.92103159999999995</c:v>
                </c:pt>
                <c:pt idx="3">
                  <c:v>0.92107110000000003</c:v>
                </c:pt>
                <c:pt idx="4">
                  <c:v>0.92112640000000001</c:v>
                </c:pt>
                <c:pt idx="5">
                  <c:v>0.9211975</c:v>
                </c:pt>
                <c:pt idx="6">
                  <c:v>0.9212844</c:v>
                </c:pt>
                <c:pt idx="7">
                  <c:v>0.92138710000000001</c:v>
                </c:pt>
                <c:pt idx="8">
                  <c:v>0.92150559999999992</c:v>
                </c:pt>
                <c:pt idx="9">
                  <c:v>0.92163989999999996</c:v>
                </c:pt>
                <c:pt idx="10">
                  <c:v>0.92179</c:v>
                </c:pt>
                <c:pt idx="11">
                  <c:v>0.92195589999999994</c:v>
                </c:pt>
                <c:pt idx="12">
                  <c:v>0.9221376</c:v>
                </c:pt>
                <c:pt idx="13">
                  <c:v>0.92233509999999996</c:v>
                </c:pt>
                <c:pt idx="14">
                  <c:v>0.92254839999999994</c:v>
                </c:pt>
                <c:pt idx="15">
                  <c:v>0.92277750000000003</c:v>
                </c:pt>
                <c:pt idx="16">
                  <c:v>0.92302240000000002</c:v>
                </c:pt>
                <c:pt idx="17">
                  <c:v>0.92328310000000002</c:v>
                </c:pt>
                <c:pt idx="18">
                  <c:v>0.92355959999999993</c:v>
                </c:pt>
                <c:pt idx="19">
                  <c:v>0.92385190000000006</c:v>
                </c:pt>
                <c:pt idx="20">
                  <c:v>0.92415999999999998</c:v>
                </c:pt>
                <c:pt idx="21">
                  <c:v>0.92448390000000003</c:v>
                </c:pt>
                <c:pt idx="22">
                  <c:v>0.92482359999999997</c:v>
                </c:pt>
                <c:pt idx="23">
                  <c:v>0.92517910000000003</c:v>
                </c:pt>
                <c:pt idx="24">
                  <c:v>0.9255504</c:v>
                </c:pt>
                <c:pt idx="25">
                  <c:v>0.92593749999999997</c:v>
                </c:pt>
                <c:pt idx="26">
                  <c:v>0.92634039999999995</c:v>
                </c:pt>
                <c:pt idx="27">
                  <c:v>0.92675909999999995</c:v>
                </c:pt>
                <c:pt idx="28">
                  <c:v>0.92719359999999995</c:v>
                </c:pt>
                <c:pt idx="29">
                  <c:v>0.92764389999999997</c:v>
                </c:pt>
                <c:pt idx="30">
                  <c:v>0.92810999999999999</c:v>
                </c:pt>
                <c:pt idx="31">
                  <c:v>0.92859190000000003</c:v>
                </c:pt>
                <c:pt idx="32">
                  <c:v>0.92908959999999996</c:v>
                </c:pt>
                <c:pt idx="33">
                  <c:v>0.92960310000000002</c:v>
                </c:pt>
                <c:pt idx="34">
                  <c:v>0.93013239999999997</c:v>
                </c:pt>
                <c:pt idx="35">
                  <c:v>0.93067750000000005</c:v>
                </c:pt>
                <c:pt idx="36">
                  <c:v>0.93123840000000002</c:v>
                </c:pt>
                <c:pt idx="37">
                  <c:v>0.93181510000000001</c:v>
                </c:pt>
                <c:pt idx="38">
                  <c:v>0.9324076</c:v>
                </c:pt>
                <c:pt idx="39">
                  <c:v>0.93301590000000001</c:v>
                </c:pt>
                <c:pt idx="40">
                  <c:v>0.93364000000000003</c:v>
                </c:pt>
                <c:pt idx="41">
                  <c:v>0.93427989999999994</c:v>
                </c:pt>
                <c:pt idx="42">
                  <c:v>0.93493559999999998</c:v>
                </c:pt>
                <c:pt idx="43">
                  <c:v>0.93560710000000002</c:v>
                </c:pt>
                <c:pt idx="44">
                  <c:v>0.93629439999999997</c:v>
                </c:pt>
                <c:pt idx="45">
                  <c:v>0.93699750000000004</c:v>
                </c:pt>
                <c:pt idx="46">
                  <c:v>0.93771640000000001</c:v>
                </c:pt>
                <c:pt idx="47">
                  <c:v>0.93845109999999998</c:v>
                </c:pt>
                <c:pt idx="48">
                  <c:v>0.93920159999999997</c:v>
                </c:pt>
                <c:pt idx="49">
                  <c:v>0.93996789999999997</c:v>
                </c:pt>
                <c:pt idx="50">
                  <c:v>0.94074999999999998</c:v>
                </c:pt>
                <c:pt idx="51">
                  <c:v>0.94154789999999999</c:v>
                </c:pt>
                <c:pt idx="52">
                  <c:v>0.94236160000000002</c:v>
                </c:pt>
                <c:pt idx="53">
                  <c:v>0.94319109999999995</c:v>
                </c:pt>
                <c:pt idx="54">
                  <c:v>0.9440364</c:v>
                </c:pt>
                <c:pt idx="55">
                  <c:v>0.94489749999999995</c:v>
                </c:pt>
                <c:pt idx="56">
                  <c:v>0.94577440000000002</c:v>
                </c:pt>
                <c:pt idx="57">
                  <c:v>0.94666709999999998</c:v>
                </c:pt>
                <c:pt idx="58">
                  <c:v>0.94757559999999996</c:v>
                </c:pt>
                <c:pt idx="59">
                  <c:v>0.94849989999999995</c:v>
                </c:pt>
                <c:pt idx="60">
                  <c:v>0.94943999999999995</c:v>
                </c:pt>
                <c:pt idx="61">
                  <c:v>0.95039589999999996</c:v>
                </c:pt>
                <c:pt idx="62">
                  <c:v>0.95136759999999998</c:v>
                </c:pt>
                <c:pt idx="63">
                  <c:v>0.95235510000000001</c:v>
                </c:pt>
                <c:pt idx="64">
                  <c:v>0.95335839999999994</c:v>
                </c:pt>
                <c:pt idx="65">
                  <c:v>0.95437749999999999</c:v>
                </c:pt>
                <c:pt idx="66">
                  <c:v>0.95541239999999994</c:v>
                </c:pt>
                <c:pt idx="67">
                  <c:v>0.95646310000000001</c:v>
                </c:pt>
                <c:pt idx="68">
                  <c:v>0.95752959999999998</c:v>
                </c:pt>
                <c:pt idx="69">
                  <c:v>0.95861189999999996</c:v>
                </c:pt>
                <c:pt idx="70">
                  <c:v>0.95970999999999995</c:v>
                </c:pt>
                <c:pt idx="71">
                  <c:v>0.96082389999999995</c:v>
                </c:pt>
                <c:pt idx="72">
                  <c:v>0.96195359999999996</c:v>
                </c:pt>
                <c:pt idx="73">
                  <c:v>0.96309909999999999</c:v>
                </c:pt>
                <c:pt idx="74">
                  <c:v>0.96426040000000002</c:v>
                </c:pt>
                <c:pt idx="75">
                  <c:v>0.96543749999999995</c:v>
                </c:pt>
                <c:pt idx="76">
                  <c:v>0.9666304</c:v>
                </c:pt>
                <c:pt idx="77">
                  <c:v>0.96783909999999995</c:v>
                </c:pt>
                <c:pt idx="78">
                  <c:v>0.96906360000000002</c:v>
                </c:pt>
                <c:pt idx="79">
                  <c:v>0.9703039</c:v>
                </c:pt>
                <c:pt idx="80">
                  <c:v>0.97155999999999998</c:v>
                </c:pt>
                <c:pt idx="81">
                  <c:v>0.97283189999999997</c:v>
                </c:pt>
                <c:pt idx="82">
                  <c:v>0.97411959999999997</c:v>
                </c:pt>
                <c:pt idx="83">
                  <c:v>0.97542309999999999</c:v>
                </c:pt>
                <c:pt idx="84">
                  <c:v>0.97674240000000001</c:v>
                </c:pt>
                <c:pt idx="85">
                  <c:v>0.97807749999999993</c:v>
                </c:pt>
                <c:pt idx="86">
                  <c:v>0.97942839999999998</c:v>
                </c:pt>
                <c:pt idx="87">
                  <c:v>0.98079510000000003</c:v>
                </c:pt>
                <c:pt idx="88">
                  <c:v>0.98217759999999998</c:v>
                </c:pt>
                <c:pt idx="89">
                  <c:v>0.98357589999999995</c:v>
                </c:pt>
                <c:pt idx="90">
                  <c:v>0.98499000000000003</c:v>
                </c:pt>
                <c:pt idx="91">
                  <c:v>0.98641990000000002</c:v>
                </c:pt>
                <c:pt idx="92">
                  <c:v>0.98786560000000001</c:v>
                </c:pt>
                <c:pt idx="93">
                  <c:v>0.98932710000000001</c:v>
                </c:pt>
                <c:pt idx="94">
                  <c:v>0.99080440000000003</c:v>
                </c:pt>
                <c:pt idx="95">
                  <c:v>0.99229749999999994</c:v>
                </c:pt>
                <c:pt idx="96">
                  <c:v>0.99380639999999998</c:v>
                </c:pt>
                <c:pt idx="97">
                  <c:v>0.99533110000000002</c:v>
                </c:pt>
                <c:pt idx="98">
                  <c:v>0.99687159999999997</c:v>
                </c:pt>
                <c:pt idx="99">
                  <c:v>0.99842790000000003</c:v>
                </c:pt>
                <c:pt idx="100">
                  <c:v>1</c:v>
                </c:pt>
              </c:numCache>
            </c:numRef>
          </c:val>
        </c:ser>
        <c:ser>
          <c:idx val="22"/>
          <c:order val="22"/>
          <c:tx>
            <c:strRef>
              <c:f>SigmaIP!$C$28</c:f>
              <c:strCache>
                <c:ptCount val="1"/>
                <c:pt idx="0">
                  <c:v>0,22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8:$CZ$28</c:f>
              <c:numCache>
                <c:formatCode>General</c:formatCode>
                <c:ptCount val="101"/>
                <c:pt idx="0">
                  <c:v>0.92199999999999993</c:v>
                </c:pt>
                <c:pt idx="1">
                  <c:v>0.92200780000000004</c:v>
                </c:pt>
                <c:pt idx="2">
                  <c:v>0.92203119999999994</c:v>
                </c:pt>
                <c:pt idx="3">
                  <c:v>0.92207019999999995</c:v>
                </c:pt>
                <c:pt idx="4">
                  <c:v>0.92212479999999997</c:v>
                </c:pt>
                <c:pt idx="5">
                  <c:v>0.92219499999999999</c:v>
                </c:pt>
                <c:pt idx="6">
                  <c:v>0.92228080000000001</c:v>
                </c:pt>
                <c:pt idx="7">
                  <c:v>0.92238219999999993</c:v>
                </c:pt>
                <c:pt idx="8">
                  <c:v>0.92249919999999996</c:v>
                </c:pt>
                <c:pt idx="9">
                  <c:v>0.9226318</c:v>
                </c:pt>
                <c:pt idx="10">
                  <c:v>0.92277999999999993</c:v>
                </c:pt>
                <c:pt idx="11">
                  <c:v>0.92294379999999998</c:v>
                </c:pt>
                <c:pt idx="12">
                  <c:v>0.92312320000000003</c:v>
                </c:pt>
                <c:pt idx="13">
                  <c:v>0.92331819999999998</c:v>
                </c:pt>
                <c:pt idx="14">
                  <c:v>0.92352879999999993</c:v>
                </c:pt>
                <c:pt idx="15">
                  <c:v>0.92375499999999999</c:v>
                </c:pt>
                <c:pt idx="16">
                  <c:v>0.92399679999999995</c:v>
                </c:pt>
                <c:pt idx="17">
                  <c:v>0.92425420000000003</c:v>
                </c:pt>
                <c:pt idx="18">
                  <c:v>0.92452719999999999</c:v>
                </c:pt>
                <c:pt idx="19">
                  <c:v>0.92481579999999997</c:v>
                </c:pt>
                <c:pt idx="20">
                  <c:v>0.92511999999999994</c:v>
                </c:pt>
                <c:pt idx="21">
                  <c:v>0.92543980000000003</c:v>
                </c:pt>
                <c:pt idx="22">
                  <c:v>0.92577520000000002</c:v>
                </c:pt>
                <c:pt idx="23">
                  <c:v>0.92612620000000001</c:v>
                </c:pt>
                <c:pt idx="24">
                  <c:v>0.92649280000000001</c:v>
                </c:pt>
                <c:pt idx="25">
                  <c:v>0.926875</c:v>
                </c:pt>
                <c:pt idx="26">
                  <c:v>0.92727280000000001</c:v>
                </c:pt>
                <c:pt idx="27">
                  <c:v>0.92768620000000002</c:v>
                </c:pt>
                <c:pt idx="28">
                  <c:v>0.92811520000000003</c:v>
                </c:pt>
                <c:pt idx="29">
                  <c:v>0.92855979999999994</c:v>
                </c:pt>
                <c:pt idx="30">
                  <c:v>0.92901999999999996</c:v>
                </c:pt>
                <c:pt idx="31">
                  <c:v>0.92949579999999998</c:v>
                </c:pt>
                <c:pt idx="32">
                  <c:v>0.92998720000000001</c:v>
                </c:pt>
                <c:pt idx="33">
                  <c:v>0.93049420000000005</c:v>
                </c:pt>
                <c:pt idx="34">
                  <c:v>0.93101679999999998</c:v>
                </c:pt>
                <c:pt idx="35">
                  <c:v>0.93155500000000002</c:v>
                </c:pt>
                <c:pt idx="36">
                  <c:v>0.93210879999999996</c:v>
                </c:pt>
                <c:pt idx="37">
                  <c:v>0.93267820000000001</c:v>
                </c:pt>
                <c:pt idx="38">
                  <c:v>0.93326319999999996</c:v>
                </c:pt>
                <c:pt idx="39">
                  <c:v>0.93386380000000002</c:v>
                </c:pt>
                <c:pt idx="40">
                  <c:v>0.93447999999999998</c:v>
                </c:pt>
                <c:pt idx="41">
                  <c:v>0.93511180000000005</c:v>
                </c:pt>
                <c:pt idx="42">
                  <c:v>0.93575920000000001</c:v>
                </c:pt>
                <c:pt idx="43">
                  <c:v>0.93642219999999998</c:v>
                </c:pt>
                <c:pt idx="44">
                  <c:v>0.93710079999999996</c:v>
                </c:pt>
                <c:pt idx="45">
                  <c:v>0.93779500000000005</c:v>
                </c:pt>
                <c:pt idx="46">
                  <c:v>0.93850480000000003</c:v>
                </c:pt>
                <c:pt idx="47">
                  <c:v>0.93923020000000002</c:v>
                </c:pt>
                <c:pt idx="48">
                  <c:v>0.93997120000000001</c:v>
                </c:pt>
                <c:pt idx="49">
                  <c:v>0.9407278</c:v>
                </c:pt>
                <c:pt idx="50">
                  <c:v>0.9415</c:v>
                </c:pt>
                <c:pt idx="51">
                  <c:v>0.94228780000000001</c:v>
                </c:pt>
                <c:pt idx="52">
                  <c:v>0.94309120000000002</c:v>
                </c:pt>
                <c:pt idx="53">
                  <c:v>0.94391020000000003</c:v>
                </c:pt>
                <c:pt idx="54">
                  <c:v>0.94474480000000005</c:v>
                </c:pt>
                <c:pt idx="55">
                  <c:v>0.94559499999999996</c:v>
                </c:pt>
                <c:pt idx="56">
                  <c:v>0.94646079999999999</c:v>
                </c:pt>
                <c:pt idx="57">
                  <c:v>0.94734220000000002</c:v>
                </c:pt>
                <c:pt idx="58">
                  <c:v>0.94823919999999995</c:v>
                </c:pt>
                <c:pt idx="59">
                  <c:v>0.94915179999999999</c:v>
                </c:pt>
                <c:pt idx="60">
                  <c:v>0.95008000000000004</c:v>
                </c:pt>
                <c:pt idx="61">
                  <c:v>0.95102379999999997</c:v>
                </c:pt>
                <c:pt idx="62">
                  <c:v>0.95198320000000003</c:v>
                </c:pt>
                <c:pt idx="63">
                  <c:v>0.95295819999999998</c:v>
                </c:pt>
                <c:pt idx="64">
                  <c:v>0.95394880000000004</c:v>
                </c:pt>
                <c:pt idx="65">
                  <c:v>0.954955</c:v>
                </c:pt>
                <c:pt idx="66">
                  <c:v>0.95597679999999996</c:v>
                </c:pt>
                <c:pt idx="67">
                  <c:v>0.95701420000000004</c:v>
                </c:pt>
                <c:pt idx="68">
                  <c:v>0.95806720000000001</c:v>
                </c:pt>
                <c:pt idx="69">
                  <c:v>0.95913579999999998</c:v>
                </c:pt>
                <c:pt idx="70">
                  <c:v>0.96021999999999996</c:v>
                </c:pt>
                <c:pt idx="71">
                  <c:v>0.96131979999999995</c:v>
                </c:pt>
                <c:pt idx="72">
                  <c:v>0.96243520000000005</c:v>
                </c:pt>
                <c:pt idx="73">
                  <c:v>0.96356620000000004</c:v>
                </c:pt>
                <c:pt idx="74">
                  <c:v>0.96471280000000004</c:v>
                </c:pt>
                <c:pt idx="75">
                  <c:v>0.96587500000000004</c:v>
                </c:pt>
                <c:pt idx="76">
                  <c:v>0.96705280000000005</c:v>
                </c:pt>
                <c:pt idx="77">
                  <c:v>0.96824619999999995</c:v>
                </c:pt>
                <c:pt idx="78">
                  <c:v>0.96945519999999996</c:v>
                </c:pt>
                <c:pt idx="79">
                  <c:v>0.97067979999999998</c:v>
                </c:pt>
                <c:pt idx="80">
                  <c:v>0.97192000000000001</c:v>
                </c:pt>
                <c:pt idx="81">
                  <c:v>0.97317580000000004</c:v>
                </c:pt>
                <c:pt idx="82">
                  <c:v>0.97444719999999996</c:v>
                </c:pt>
                <c:pt idx="83">
                  <c:v>0.9757342</c:v>
                </c:pt>
                <c:pt idx="84">
                  <c:v>0.97703680000000004</c:v>
                </c:pt>
                <c:pt idx="85">
                  <c:v>0.97835499999999997</c:v>
                </c:pt>
                <c:pt idx="86">
                  <c:v>0.97968880000000003</c:v>
                </c:pt>
                <c:pt idx="87">
                  <c:v>0.98103819999999997</c:v>
                </c:pt>
                <c:pt idx="88">
                  <c:v>0.98240320000000003</c:v>
                </c:pt>
                <c:pt idx="89">
                  <c:v>0.98378379999999999</c:v>
                </c:pt>
                <c:pt idx="90">
                  <c:v>0.98518000000000006</c:v>
                </c:pt>
                <c:pt idx="91">
                  <c:v>0.98659180000000002</c:v>
                </c:pt>
                <c:pt idx="92">
                  <c:v>0.98801919999999999</c:v>
                </c:pt>
                <c:pt idx="93">
                  <c:v>0.98946219999999996</c:v>
                </c:pt>
                <c:pt idx="94">
                  <c:v>0.99092080000000005</c:v>
                </c:pt>
                <c:pt idx="95">
                  <c:v>0.99239500000000003</c:v>
                </c:pt>
                <c:pt idx="96">
                  <c:v>0.99388480000000001</c:v>
                </c:pt>
                <c:pt idx="97">
                  <c:v>0.9953902</c:v>
                </c:pt>
                <c:pt idx="98">
                  <c:v>0.9969112</c:v>
                </c:pt>
                <c:pt idx="99">
                  <c:v>0.9984478</c:v>
                </c:pt>
                <c:pt idx="100">
                  <c:v>1</c:v>
                </c:pt>
              </c:numCache>
            </c:numRef>
          </c:val>
        </c:ser>
        <c:ser>
          <c:idx val="23"/>
          <c:order val="23"/>
          <c:tx>
            <c:strRef>
              <c:f>SigmaIP!$C$29</c:f>
              <c:strCache>
                <c:ptCount val="1"/>
                <c:pt idx="0">
                  <c:v>0,23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29:$CZ$29</c:f>
              <c:numCache>
                <c:formatCode>General</c:formatCode>
                <c:ptCount val="101"/>
                <c:pt idx="0">
                  <c:v>0.92300000000000004</c:v>
                </c:pt>
                <c:pt idx="1">
                  <c:v>0.92300769999999999</c:v>
                </c:pt>
                <c:pt idx="2">
                  <c:v>0.92303080000000004</c:v>
                </c:pt>
                <c:pt idx="3">
                  <c:v>0.92306929999999998</c:v>
                </c:pt>
                <c:pt idx="4">
                  <c:v>0.92312320000000003</c:v>
                </c:pt>
                <c:pt idx="5">
                  <c:v>0.92319249999999997</c:v>
                </c:pt>
                <c:pt idx="6">
                  <c:v>0.92327720000000002</c:v>
                </c:pt>
                <c:pt idx="7">
                  <c:v>0.92337729999999996</c:v>
                </c:pt>
                <c:pt idx="8">
                  <c:v>0.9234928</c:v>
                </c:pt>
                <c:pt idx="9">
                  <c:v>0.92362370000000005</c:v>
                </c:pt>
                <c:pt idx="10">
                  <c:v>0.92376999999999998</c:v>
                </c:pt>
                <c:pt idx="11">
                  <c:v>0.92393170000000002</c:v>
                </c:pt>
                <c:pt idx="12">
                  <c:v>0.92410879999999995</c:v>
                </c:pt>
                <c:pt idx="13">
                  <c:v>0.92430129999999999</c:v>
                </c:pt>
                <c:pt idx="14">
                  <c:v>0.92450920000000003</c:v>
                </c:pt>
                <c:pt idx="15">
                  <c:v>0.92473249999999996</c:v>
                </c:pt>
                <c:pt idx="16">
                  <c:v>0.92497119999999999</c:v>
                </c:pt>
                <c:pt idx="17">
                  <c:v>0.92522530000000003</c:v>
                </c:pt>
                <c:pt idx="18">
                  <c:v>0.92549479999999995</c:v>
                </c:pt>
                <c:pt idx="19">
                  <c:v>0.92577969999999998</c:v>
                </c:pt>
                <c:pt idx="20">
                  <c:v>0.92608000000000001</c:v>
                </c:pt>
                <c:pt idx="21">
                  <c:v>0.92639570000000004</c:v>
                </c:pt>
                <c:pt idx="22">
                  <c:v>0.92672679999999996</c:v>
                </c:pt>
                <c:pt idx="23">
                  <c:v>0.92707329999999999</c:v>
                </c:pt>
                <c:pt idx="24">
                  <c:v>0.92743520000000002</c:v>
                </c:pt>
                <c:pt idx="25">
                  <c:v>0.92781250000000004</c:v>
                </c:pt>
                <c:pt idx="26">
                  <c:v>0.92820519999999995</c:v>
                </c:pt>
                <c:pt idx="27">
                  <c:v>0.92861329999999997</c:v>
                </c:pt>
                <c:pt idx="28">
                  <c:v>0.9290368</c:v>
                </c:pt>
                <c:pt idx="29">
                  <c:v>0.92947570000000002</c:v>
                </c:pt>
                <c:pt idx="30">
                  <c:v>0.92993000000000003</c:v>
                </c:pt>
                <c:pt idx="31">
                  <c:v>0.93039969999999994</c:v>
                </c:pt>
                <c:pt idx="32">
                  <c:v>0.93088479999999996</c:v>
                </c:pt>
                <c:pt idx="33">
                  <c:v>0.93138529999999997</c:v>
                </c:pt>
                <c:pt idx="34">
                  <c:v>0.93190119999999999</c:v>
                </c:pt>
                <c:pt idx="35">
                  <c:v>0.9324325</c:v>
                </c:pt>
                <c:pt idx="36">
                  <c:v>0.93297920000000001</c:v>
                </c:pt>
                <c:pt idx="37">
                  <c:v>0.93354130000000002</c:v>
                </c:pt>
                <c:pt idx="38">
                  <c:v>0.93411880000000003</c:v>
                </c:pt>
                <c:pt idx="39">
                  <c:v>0.93471170000000003</c:v>
                </c:pt>
                <c:pt idx="40">
                  <c:v>0.93532000000000004</c:v>
                </c:pt>
                <c:pt idx="41">
                  <c:v>0.93594369999999993</c:v>
                </c:pt>
                <c:pt idx="42">
                  <c:v>0.93658280000000005</c:v>
                </c:pt>
                <c:pt idx="43">
                  <c:v>0.93723730000000005</c:v>
                </c:pt>
                <c:pt idx="44">
                  <c:v>0.93790719999999994</c:v>
                </c:pt>
                <c:pt idx="45">
                  <c:v>0.93859249999999994</c:v>
                </c:pt>
                <c:pt idx="46">
                  <c:v>0.93929320000000005</c:v>
                </c:pt>
                <c:pt idx="47">
                  <c:v>0.94000930000000005</c:v>
                </c:pt>
                <c:pt idx="48">
                  <c:v>0.94074080000000004</c:v>
                </c:pt>
                <c:pt idx="49">
                  <c:v>0.94148770000000004</c:v>
                </c:pt>
                <c:pt idx="50">
                  <c:v>0.94225000000000003</c:v>
                </c:pt>
                <c:pt idx="51">
                  <c:v>0.94302770000000002</c:v>
                </c:pt>
                <c:pt idx="52">
                  <c:v>0.94382080000000002</c:v>
                </c:pt>
                <c:pt idx="53">
                  <c:v>0.94462930000000001</c:v>
                </c:pt>
                <c:pt idx="54">
                  <c:v>0.94545319999999999</c:v>
                </c:pt>
                <c:pt idx="55">
                  <c:v>0.94629249999999998</c:v>
                </c:pt>
                <c:pt idx="56">
                  <c:v>0.94714719999999997</c:v>
                </c:pt>
                <c:pt idx="57">
                  <c:v>0.94801729999999995</c:v>
                </c:pt>
                <c:pt idx="58">
                  <c:v>0.94890280000000005</c:v>
                </c:pt>
                <c:pt idx="59">
                  <c:v>0.94980370000000003</c:v>
                </c:pt>
                <c:pt idx="60">
                  <c:v>0.95072000000000001</c:v>
                </c:pt>
                <c:pt idx="61">
                  <c:v>0.95165169999999999</c:v>
                </c:pt>
                <c:pt idx="62">
                  <c:v>0.95259879999999997</c:v>
                </c:pt>
                <c:pt idx="63">
                  <c:v>0.95356130000000006</c:v>
                </c:pt>
                <c:pt idx="64">
                  <c:v>0.95453920000000003</c:v>
                </c:pt>
                <c:pt idx="65">
                  <c:v>0.95553250000000001</c:v>
                </c:pt>
                <c:pt idx="66">
                  <c:v>0.95654119999999998</c:v>
                </c:pt>
                <c:pt idx="67">
                  <c:v>0.95756529999999995</c:v>
                </c:pt>
                <c:pt idx="68">
                  <c:v>0.95860480000000003</c:v>
                </c:pt>
                <c:pt idx="69">
                  <c:v>0.9596597</c:v>
                </c:pt>
                <c:pt idx="70">
                  <c:v>0.96072999999999997</c:v>
                </c:pt>
                <c:pt idx="71">
                  <c:v>0.96181570000000005</c:v>
                </c:pt>
                <c:pt idx="72">
                  <c:v>0.96291680000000002</c:v>
                </c:pt>
                <c:pt idx="73">
                  <c:v>0.96403329999999998</c:v>
                </c:pt>
                <c:pt idx="74">
                  <c:v>0.96516519999999995</c:v>
                </c:pt>
                <c:pt idx="75">
                  <c:v>0.96631250000000002</c:v>
                </c:pt>
                <c:pt idx="76">
                  <c:v>0.96747519999999998</c:v>
                </c:pt>
                <c:pt idx="77">
                  <c:v>0.96865330000000005</c:v>
                </c:pt>
                <c:pt idx="78">
                  <c:v>0.96984680000000001</c:v>
                </c:pt>
                <c:pt idx="79">
                  <c:v>0.97105569999999997</c:v>
                </c:pt>
                <c:pt idx="80">
                  <c:v>0.97228000000000003</c:v>
                </c:pt>
                <c:pt idx="81">
                  <c:v>0.97351969999999999</c:v>
                </c:pt>
                <c:pt idx="82">
                  <c:v>0.97477479999999994</c:v>
                </c:pt>
                <c:pt idx="83">
                  <c:v>0.9760453</c:v>
                </c:pt>
                <c:pt idx="84">
                  <c:v>0.97733119999999996</c:v>
                </c:pt>
                <c:pt idx="85">
                  <c:v>0.97863250000000002</c:v>
                </c:pt>
                <c:pt idx="86">
                  <c:v>0.97994919999999996</c:v>
                </c:pt>
                <c:pt idx="87">
                  <c:v>0.98128130000000002</c:v>
                </c:pt>
                <c:pt idx="88">
                  <c:v>0.98262879999999997</c:v>
                </c:pt>
                <c:pt idx="89">
                  <c:v>0.98399170000000002</c:v>
                </c:pt>
                <c:pt idx="90">
                  <c:v>0.98536999999999997</c:v>
                </c:pt>
                <c:pt idx="91">
                  <c:v>0.98676370000000002</c:v>
                </c:pt>
                <c:pt idx="92">
                  <c:v>0.98817279999999996</c:v>
                </c:pt>
                <c:pt idx="93">
                  <c:v>0.98959730000000001</c:v>
                </c:pt>
                <c:pt idx="94">
                  <c:v>0.99103719999999995</c:v>
                </c:pt>
                <c:pt idx="95">
                  <c:v>0.9924925</c:v>
                </c:pt>
                <c:pt idx="96">
                  <c:v>0.99396320000000005</c:v>
                </c:pt>
                <c:pt idx="97">
                  <c:v>0.99544929999999998</c:v>
                </c:pt>
                <c:pt idx="98">
                  <c:v>0.99695080000000003</c:v>
                </c:pt>
                <c:pt idx="99">
                  <c:v>0.99846769999999996</c:v>
                </c:pt>
                <c:pt idx="100">
                  <c:v>1</c:v>
                </c:pt>
              </c:numCache>
            </c:numRef>
          </c:val>
        </c:ser>
        <c:ser>
          <c:idx val="24"/>
          <c:order val="24"/>
          <c:tx>
            <c:strRef>
              <c:f>SigmaIP!$C$30</c:f>
              <c:strCache>
                <c:ptCount val="1"/>
                <c:pt idx="0">
                  <c:v>0,24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0:$CZ$30</c:f>
              <c:numCache>
                <c:formatCode>General</c:formatCode>
                <c:ptCount val="101"/>
                <c:pt idx="0">
                  <c:v>0.92399999999999993</c:v>
                </c:pt>
                <c:pt idx="1">
                  <c:v>0.92400759999999993</c:v>
                </c:pt>
                <c:pt idx="2">
                  <c:v>0.92403040000000003</c:v>
                </c:pt>
                <c:pt idx="3">
                  <c:v>0.92406840000000001</c:v>
                </c:pt>
                <c:pt idx="4">
                  <c:v>0.92412159999999999</c:v>
                </c:pt>
                <c:pt idx="5">
                  <c:v>0.92418999999999996</c:v>
                </c:pt>
                <c:pt idx="6">
                  <c:v>0.92427360000000003</c:v>
                </c:pt>
                <c:pt idx="7">
                  <c:v>0.92437239999999998</c:v>
                </c:pt>
                <c:pt idx="8">
                  <c:v>0.92448639999999993</c:v>
                </c:pt>
                <c:pt idx="9">
                  <c:v>0.92461559999999998</c:v>
                </c:pt>
                <c:pt idx="10">
                  <c:v>0.92476000000000003</c:v>
                </c:pt>
                <c:pt idx="11">
                  <c:v>0.92491959999999995</c:v>
                </c:pt>
                <c:pt idx="12">
                  <c:v>0.92509439999999998</c:v>
                </c:pt>
                <c:pt idx="13">
                  <c:v>0.92528440000000001</c:v>
                </c:pt>
                <c:pt idx="14">
                  <c:v>0.92548960000000002</c:v>
                </c:pt>
                <c:pt idx="15">
                  <c:v>0.92571000000000003</c:v>
                </c:pt>
                <c:pt idx="16">
                  <c:v>0.92594560000000004</c:v>
                </c:pt>
                <c:pt idx="17">
                  <c:v>0.92619640000000003</c:v>
                </c:pt>
                <c:pt idx="18">
                  <c:v>0.92646240000000002</c:v>
                </c:pt>
                <c:pt idx="19">
                  <c:v>0.9267436</c:v>
                </c:pt>
                <c:pt idx="20">
                  <c:v>0.92703999999999998</c:v>
                </c:pt>
                <c:pt idx="21">
                  <c:v>0.92735159999999994</c:v>
                </c:pt>
                <c:pt idx="22">
                  <c:v>0.92767840000000001</c:v>
                </c:pt>
                <c:pt idx="23">
                  <c:v>0.92802039999999997</c:v>
                </c:pt>
                <c:pt idx="24">
                  <c:v>0.92837760000000003</c:v>
                </c:pt>
                <c:pt idx="25">
                  <c:v>0.92874999999999996</c:v>
                </c:pt>
                <c:pt idx="26">
                  <c:v>0.92913760000000001</c:v>
                </c:pt>
                <c:pt idx="27">
                  <c:v>0.92954040000000004</c:v>
                </c:pt>
                <c:pt idx="28">
                  <c:v>0.92995839999999996</c:v>
                </c:pt>
                <c:pt idx="29">
                  <c:v>0.93039159999999999</c:v>
                </c:pt>
                <c:pt idx="30">
                  <c:v>0.93084</c:v>
                </c:pt>
                <c:pt idx="31">
                  <c:v>0.93130360000000001</c:v>
                </c:pt>
                <c:pt idx="32">
                  <c:v>0.93178240000000001</c:v>
                </c:pt>
                <c:pt idx="33">
                  <c:v>0.93227640000000001</c:v>
                </c:pt>
                <c:pt idx="34">
                  <c:v>0.93278559999999999</c:v>
                </c:pt>
                <c:pt idx="35">
                  <c:v>0.93330999999999997</c:v>
                </c:pt>
                <c:pt idx="36">
                  <c:v>0.93384959999999995</c:v>
                </c:pt>
                <c:pt idx="37">
                  <c:v>0.93440440000000002</c:v>
                </c:pt>
                <c:pt idx="38">
                  <c:v>0.93497439999999998</c:v>
                </c:pt>
                <c:pt idx="39">
                  <c:v>0.93555960000000005</c:v>
                </c:pt>
                <c:pt idx="40">
                  <c:v>0.93615999999999999</c:v>
                </c:pt>
                <c:pt idx="41">
                  <c:v>0.93677560000000004</c:v>
                </c:pt>
                <c:pt idx="42">
                  <c:v>0.93740639999999997</c:v>
                </c:pt>
                <c:pt idx="43">
                  <c:v>0.93805240000000001</c:v>
                </c:pt>
                <c:pt idx="44">
                  <c:v>0.93871360000000004</c:v>
                </c:pt>
                <c:pt idx="45">
                  <c:v>0.93938999999999995</c:v>
                </c:pt>
                <c:pt idx="46">
                  <c:v>0.94008159999999996</c:v>
                </c:pt>
                <c:pt idx="47">
                  <c:v>0.94078839999999997</c:v>
                </c:pt>
                <c:pt idx="48">
                  <c:v>0.94151039999999997</c:v>
                </c:pt>
                <c:pt idx="49">
                  <c:v>0.94224759999999996</c:v>
                </c:pt>
                <c:pt idx="50">
                  <c:v>0.94299999999999995</c:v>
                </c:pt>
                <c:pt idx="51">
                  <c:v>0.94376760000000004</c:v>
                </c:pt>
                <c:pt idx="52">
                  <c:v>0.94455040000000001</c:v>
                </c:pt>
                <c:pt idx="53">
                  <c:v>0.94534839999999998</c:v>
                </c:pt>
                <c:pt idx="54">
                  <c:v>0.94616160000000005</c:v>
                </c:pt>
                <c:pt idx="55">
                  <c:v>0.94699</c:v>
                </c:pt>
                <c:pt idx="56">
                  <c:v>0.94783360000000005</c:v>
                </c:pt>
                <c:pt idx="57">
                  <c:v>0.94869239999999999</c:v>
                </c:pt>
                <c:pt idx="58">
                  <c:v>0.94956640000000003</c:v>
                </c:pt>
                <c:pt idx="59">
                  <c:v>0.95045559999999996</c:v>
                </c:pt>
                <c:pt idx="60">
                  <c:v>0.95135999999999998</c:v>
                </c:pt>
                <c:pt idx="61">
                  <c:v>0.9522796</c:v>
                </c:pt>
                <c:pt idx="62">
                  <c:v>0.95321440000000002</c:v>
                </c:pt>
                <c:pt idx="63">
                  <c:v>0.95416440000000002</c:v>
                </c:pt>
                <c:pt idx="64">
                  <c:v>0.95512960000000002</c:v>
                </c:pt>
                <c:pt idx="65">
                  <c:v>0.95611000000000002</c:v>
                </c:pt>
                <c:pt idx="66">
                  <c:v>0.9571056</c:v>
                </c:pt>
                <c:pt idx="67">
                  <c:v>0.95811639999999998</c:v>
                </c:pt>
                <c:pt idx="68">
                  <c:v>0.95914239999999995</c:v>
                </c:pt>
                <c:pt idx="69">
                  <c:v>0.96018360000000003</c:v>
                </c:pt>
                <c:pt idx="70">
                  <c:v>0.96123999999999998</c:v>
                </c:pt>
                <c:pt idx="71">
                  <c:v>0.96231160000000004</c:v>
                </c:pt>
                <c:pt idx="72">
                  <c:v>0.96339839999999999</c:v>
                </c:pt>
                <c:pt idx="73">
                  <c:v>0.96450040000000004</c:v>
                </c:pt>
                <c:pt idx="74">
                  <c:v>0.96561759999999996</c:v>
                </c:pt>
                <c:pt idx="75">
                  <c:v>0.96675</c:v>
                </c:pt>
                <c:pt idx="76">
                  <c:v>0.96789760000000002</c:v>
                </c:pt>
                <c:pt idx="77">
                  <c:v>0.96906040000000004</c:v>
                </c:pt>
                <c:pt idx="78">
                  <c:v>0.97023839999999995</c:v>
                </c:pt>
                <c:pt idx="79">
                  <c:v>0.97143160000000006</c:v>
                </c:pt>
                <c:pt idx="80">
                  <c:v>0.97264000000000006</c:v>
                </c:pt>
                <c:pt idx="81">
                  <c:v>0.97386360000000005</c:v>
                </c:pt>
                <c:pt idx="82">
                  <c:v>0.97510240000000004</c:v>
                </c:pt>
                <c:pt idx="83">
                  <c:v>0.97635640000000001</c:v>
                </c:pt>
                <c:pt idx="84">
                  <c:v>0.97762559999999998</c:v>
                </c:pt>
                <c:pt idx="85">
                  <c:v>0.97890999999999995</c:v>
                </c:pt>
                <c:pt idx="86">
                  <c:v>0.98020960000000001</c:v>
                </c:pt>
                <c:pt idx="87">
                  <c:v>0.98152439999999996</c:v>
                </c:pt>
                <c:pt idx="88">
                  <c:v>0.98285440000000002</c:v>
                </c:pt>
                <c:pt idx="89">
                  <c:v>0.98419959999999995</c:v>
                </c:pt>
                <c:pt idx="90">
                  <c:v>0.98555999999999999</c:v>
                </c:pt>
                <c:pt idx="91">
                  <c:v>0.98693560000000002</c:v>
                </c:pt>
                <c:pt idx="92">
                  <c:v>0.98832640000000005</c:v>
                </c:pt>
                <c:pt idx="93">
                  <c:v>0.98973239999999996</c:v>
                </c:pt>
                <c:pt idx="94">
                  <c:v>0.99115359999999997</c:v>
                </c:pt>
                <c:pt idx="95">
                  <c:v>0.99258999999999997</c:v>
                </c:pt>
                <c:pt idx="96">
                  <c:v>0.99404159999999997</c:v>
                </c:pt>
                <c:pt idx="97">
                  <c:v>0.99550839999999996</c:v>
                </c:pt>
                <c:pt idx="98">
                  <c:v>0.99699039999999994</c:v>
                </c:pt>
                <c:pt idx="99">
                  <c:v>0.99848760000000003</c:v>
                </c:pt>
                <c:pt idx="100">
                  <c:v>1</c:v>
                </c:pt>
              </c:numCache>
            </c:numRef>
          </c:val>
        </c:ser>
        <c:ser>
          <c:idx val="25"/>
          <c:order val="25"/>
          <c:tx>
            <c:strRef>
              <c:f>SigmaIP!$C$31</c:f>
              <c:strCache>
                <c:ptCount val="1"/>
                <c:pt idx="0">
                  <c:v>0,25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1:$CZ$31</c:f>
              <c:numCache>
                <c:formatCode>General</c:formatCode>
                <c:ptCount val="101"/>
                <c:pt idx="0">
                  <c:v>0.92500000000000004</c:v>
                </c:pt>
                <c:pt idx="1">
                  <c:v>0.92500749999999998</c:v>
                </c:pt>
                <c:pt idx="2">
                  <c:v>0.92503000000000002</c:v>
                </c:pt>
                <c:pt idx="3">
                  <c:v>0.92506750000000004</c:v>
                </c:pt>
                <c:pt idx="4">
                  <c:v>0.92512000000000005</c:v>
                </c:pt>
                <c:pt idx="5">
                  <c:v>0.92518750000000005</c:v>
                </c:pt>
                <c:pt idx="6">
                  <c:v>0.92527000000000004</c:v>
                </c:pt>
                <c:pt idx="7">
                  <c:v>0.92536750000000001</c:v>
                </c:pt>
                <c:pt idx="8">
                  <c:v>0.92547999999999997</c:v>
                </c:pt>
                <c:pt idx="9">
                  <c:v>0.92560750000000003</c:v>
                </c:pt>
                <c:pt idx="10">
                  <c:v>0.92574999999999996</c:v>
                </c:pt>
                <c:pt idx="11">
                  <c:v>0.92590749999999999</c:v>
                </c:pt>
                <c:pt idx="12">
                  <c:v>0.92608000000000001</c:v>
                </c:pt>
                <c:pt idx="13">
                  <c:v>0.92626750000000002</c:v>
                </c:pt>
                <c:pt idx="14">
                  <c:v>0.92647000000000002</c:v>
                </c:pt>
                <c:pt idx="15">
                  <c:v>0.9266875</c:v>
                </c:pt>
                <c:pt idx="16">
                  <c:v>0.92691999999999997</c:v>
                </c:pt>
                <c:pt idx="17">
                  <c:v>0.92716750000000003</c:v>
                </c:pt>
                <c:pt idx="18">
                  <c:v>0.92742999999999998</c:v>
                </c:pt>
                <c:pt idx="19">
                  <c:v>0.92770750000000002</c:v>
                </c:pt>
                <c:pt idx="20">
                  <c:v>0.92800000000000005</c:v>
                </c:pt>
                <c:pt idx="21">
                  <c:v>0.92830749999999995</c:v>
                </c:pt>
                <c:pt idx="22">
                  <c:v>0.92862999999999996</c:v>
                </c:pt>
                <c:pt idx="23">
                  <c:v>0.92896749999999995</c:v>
                </c:pt>
                <c:pt idx="24">
                  <c:v>0.92932000000000003</c:v>
                </c:pt>
                <c:pt idx="25">
                  <c:v>0.9296875</c:v>
                </c:pt>
                <c:pt idx="26">
                  <c:v>0.93006999999999995</c:v>
                </c:pt>
                <c:pt idx="27">
                  <c:v>0.9304675</c:v>
                </c:pt>
                <c:pt idx="28">
                  <c:v>0.93088000000000004</c:v>
                </c:pt>
                <c:pt idx="29">
                  <c:v>0.93130749999999995</c:v>
                </c:pt>
                <c:pt idx="30">
                  <c:v>0.93174999999999997</c:v>
                </c:pt>
                <c:pt idx="31">
                  <c:v>0.93220749999999997</c:v>
                </c:pt>
                <c:pt idx="32">
                  <c:v>0.93267999999999995</c:v>
                </c:pt>
                <c:pt idx="33">
                  <c:v>0.93316750000000004</c:v>
                </c:pt>
                <c:pt idx="34">
                  <c:v>0.93367</c:v>
                </c:pt>
                <c:pt idx="35">
                  <c:v>0.93418749999999995</c:v>
                </c:pt>
                <c:pt idx="36">
                  <c:v>0.93472</c:v>
                </c:pt>
                <c:pt idx="37">
                  <c:v>0.93526750000000003</c:v>
                </c:pt>
                <c:pt idx="38">
                  <c:v>0.93582999999999994</c:v>
                </c:pt>
                <c:pt idx="39">
                  <c:v>0.93640750000000006</c:v>
                </c:pt>
                <c:pt idx="40">
                  <c:v>0.93700000000000006</c:v>
                </c:pt>
                <c:pt idx="41">
                  <c:v>0.93760750000000004</c:v>
                </c:pt>
                <c:pt idx="42">
                  <c:v>0.93823000000000001</c:v>
                </c:pt>
                <c:pt idx="43">
                  <c:v>0.93886749999999997</c:v>
                </c:pt>
                <c:pt idx="44">
                  <c:v>0.93952000000000002</c:v>
                </c:pt>
                <c:pt idx="45">
                  <c:v>0.94018749999999995</c:v>
                </c:pt>
                <c:pt idx="46">
                  <c:v>0.94086999999999998</c:v>
                </c:pt>
                <c:pt idx="47">
                  <c:v>0.9415675</c:v>
                </c:pt>
                <c:pt idx="48">
                  <c:v>0.94228000000000001</c:v>
                </c:pt>
                <c:pt idx="49">
                  <c:v>0.9430075</c:v>
                </c:pt>
                <c:pt idx="50">
                  <c:v>0.94374999999999998</c:v>
                </c:pt>
                <c:pt idx="51">
                  <c:v>0.94450750000000006</c:v>
                </c:pt>
                <c:pt idx="52">
                  <c:v>0.94528000000000001</c:v>
                </c:pt>
                <c:pt idx="53">
                  <c:v>0.94606750000000006</c:v>
                </c:pt>
                <c:pt idx="54">
                  <c:v>0.94686999999999999</c:v>
                </c:pt>
                <c:pt idx="55">
                  <c:v>0.94768750000000002</c:v>
                </c:pt>
                <c:pt idx="56">
                  <c:v>0.94852000000000003</c:v>
                </c:pt>
                <c:pt idx="57">
                  <c:v>0.94936750000000003</c:v>
                </c:pt>
                <c:pt idx="58">
                  <c:v>0.95023000000000002</c:v>
                </c:pt>
                <c:pt idx="59">
                  <c:v>0.95110749999999999</c:v>
                </c:pt>
                <c:pt idx="60">
                  <c:v>0.95199999999999996</c:v>
                </c:pt>
                <c:pt idx="61">
                  <c:v>0.95290750000000002</c:v>
                </c:pt>
                <c:pt idx="62">
                  <c:v>0.95382999999999996</c:v>
                </c:pt>
                <c:pt idx="63">
                  <c:v>0.95476749999999999</c:v>
                </c:pt>
                <c:pt idx="64">
                  <c:v>0.95572000000000001</c:v>
                </c:pt>
                <c:pt idx="65">
                  <c:v>0.95668750000000002</c:v>
                </c:pt>
                <c:pt idx="66">
                  <c:v>0.95767000000000002</c:v>
                </c:pt>
                <c:pt idx="67">
                  <c:v>0.95866750000000001</c:v>
                </c:pt>
                <c:pt idx="68">
                  <c:v>0.95967999999999998</c:v>
                </c:pt>
                <c:pt idx="69">
                  <c:v>0.96070750000000005</c:v>
                </c:pt>
                <c:pt idx="70">
                  <c:v>0.96174999999999999</c:v>
                </c:pt>
                <c:pt idx="71">
                  <c:v>0.96280750000000004</c:v>
                </c:pt>
                <c:pt idx="72">
                  <c:v>0.96387999999999996</c:v>
                </c:pt>
                <c:pt idx="73">
                  <c:v>0.96496749999999998</c:v>
                </c:pt>
                <c:pt idx="74">
                  <c:v>0.96606999999999998</c:v>
                </c:pt>
                <c:pt idx="75">
                  <c:v>0.96718749999999998</c:v>
                </c:pt>
                <c:pt idx="76">
                  <c:v>0.96831999999999996</c:v>
                </c:pt>
                <c:pt idx="77">
                  <c:v>0.96946750000000004</c:v>
                </c:pt>
                <c:pt idx="78">
                  <c:v>0.97062999999999999</c:v>
                </c:pt>
                <c:pt idx="79">
                  <c:v>0.97180750000000005</c:v>
                </c:pt>
                <c:pt idx="80">
                  <c:v>0.97299999999999998</c:v>
                </c:pt>
                <c:pt idx="81">
                  <c:v>0.9742075</c:v>
                </c:pt>
                <c:pt idx="82">
                  <c:v>0.97543000000000002</c:v>
                </c:pt>
                <c:pt idx="83">
                  <c:v>0.97666750000000002</c:v>
                </c:pt>
                <c:pt idx="84">
                  <c:v>0.97792000000000001</c:v>
                </c:pt>
                <c:pt idx="85">
                  <c:v>0.97918749999999999</c:v>
                </c:pt>
                <c:pt idx="86">
                  <c:v>0.98046999999999995</c:v>
                </c:pt>
                <c:pt idx="87">
                  <c:v>0.98176750000000002</c:v>
                </c:pt>
                <c:pt idx="88">
                  <c:v>0.98307999999999995</c:v>
                </c:pt>
                <c:pt idx="89">
                  <c:v>0.98440749999999999</c:v>
                </c:pt>
                <c:pt idx="90">
                  <c:v>0.98575000000000002</c:v>
                </c:pt>
                <c:pt idx="91">
                  <c:v>0.98710750000000003</c:v>
                </c:pt>
                <c:pt idx="92">
                  <c:v>0.98848000000000003</c:v>
                </c:pt>
                <c:pt idx="93">
                  <c:v>0.98986750000000001</c:v>
                </c:pt>
                <c:pt idx="94">
                  <c:v>0.99126999999999998</c:v>
                </c:pt>
                <c:pt idx="95">
                  <c:v>0.99268749999999994</c:v>
                </c:pt>
                <c:pt idx="96">
                  <c:v>0.99412</c:v>
                </c:pt>
                <c:pt idx="97">
                  <c:v>0.99556750000000005</c:v>
                </c:pt>
                <c:pt idx="98">
                  <c:v>0.99702999999999997</c:v>
                </c:pt>
                <c:pt idx="99">
                  <c:v>0.99850749999999999</c:v>
                </c:pt>
                <c:pt idx="100">
                  <c:v>1</c:v>
                </c:pt>
              </c:numCache>
            </c:numRef>
          </c:val>
        </c:ser>
        <c:ser>
          <c:idx val="26"/>
          <c:order val="26"/>
          <c:tx>
            <c:strRef>
              <c:f>SigmaIP!$C$32</c:f>
              <c:strCache>
                <c:ptCount val="1"/>
                <c:pt idx="0">
                  <c:v>0,26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2:$CZ$32</c:f>
              <c:numCache>
                <c:formatCode>General</c:formatCode>
                <c:ptCount val="101"/>
                <c:pt idx="0">
                  <c:v>0.92600000000000005</c:v>
                </c:pt>
                <c:pt idx="1">
                  <c:v>0.92600740000000004</c:v>
                </c:pt>
                <c:pt idx="2">
                  <c:v>0.92602960000000001</c:v>
                </c:pt>
                <c:pt idx="3">
                  <c:v>0.92606659999999996</c:v>
                </c:pt>
                <c:pt idx="4">
                  <c:v>0.92611840000000001</c:v>
                </c:pt>
                <c:pt idx="5">
                  <c:v>0.92618500000000004</c:v>
                </c:pt>
                <c:pt idx="6">
                  <c:v>0.92626640000000005</c:v>
                </c:pt>
                <c:pt idx="7">
                  <c:v>0.92636260000000004</c:v>
                </c:pt>
                <c:pt idx="8">
                  <c:v>0.92647360000000001</c:v>
                </c:pt>
                <c:pt idx="9">
                  <c:v>0.92659939999999996</c:v>
                </c:pt>
                <c:pt idx="10">
                  <c:v>0.92674000000000001</c:v>
                </c:pt>
                <c:pt idx="11">
                  <c:v>0.92689540000000004</c:v>
                </c:pt>
                <c:pt idx="12">
                  <c:v>0.92706560000000005</c:v>
                </c:pt>
                <c:pt idx="13">
                  <c:v>0.92725060000000004</c:v>
                </c:pt>
                <c:pt idx="14">
                  <c:v>0.92745040000000001</c:v>
                </c:pt>
                <c:pt idx="15">
                  <c:v>0.92766499999999996</c:v>
                </c:pt>
                <c:pt idx="16">
                  <c:v>0.92789440000000001</c:v>
                </c:pt>
                <c:pt idx="17">
                  <c:v>0.92813860000000004</c:v>
                </c:pt>
                <c:pt idx="18">
                  <c:v>0.92839760000000005</c:v>
                </c:pt>
                <c:pt idx="19">
                  <c:v>0.92867140000000004</c:v>
                </c:pt>
                <c:pt idx="20">
                  <c:v>0.92896000000000001</c:v>
                </c:pt>
                <c:pt idx="21">
                  <c:v>0.92926339999999996</c:v>
                </c:pt>
                <c:pt idx="22">
                  <c:v>0.92958160000000001</c:v>
                </c:pt>
                <c:pt idx="23">
                  <c:v>0.92991460000000004</c:v>
                </c:pt>
                <c:pt idx="24">
                  <c:v>0.93026240000000004</c:v>
                </c:pt>
                <c:pt idx="25">
                  <c:v>0.93062500000000004</c:v>
                </c:pt>
                <c:pt idx="26">
                  <c:v>0.93100240000000001</c:v>
                </c:pt>
                <c:pt idx="27">
                  <c:v>0.93139459999999996</c:v>
                </c:pt>
                <c:pt idx="28">
                  <c:v>0.93180160000000001</c:v>
                </c:pt>
                <c:pt idx="29">
                  <c:v>0.93222340000000004</c:v>
                </c:pt>
                <c:pt idx="30">
                  <c:v>0.93266000000000004</c:v>
                </c:pt>
                <c:pt idx="31">
                  <c:v>0.93311140000000004</c:v>
                </c:pt>
                <c:pt idx="32">
                  <c:v>0.93357760000000001</c:v>
                </c:pt>
                <c:pt idx="33">
                  <c:v>0.93405859999999996</c:v>
                </c:pt>
                <c:pt idx="34">
                  <c:v>0.93455440000000001</c:v>
                </c:pt>
                <c:pt idx="35">
                  <c:v>0.93506500000000004</c:v>
                </c:pt>
                <c:pt idx="36">
                  <c:v>0.93559040000000004</c:v>
                </c:pt>
                <c:pt idx="37">
                  <c:v>0.93613060000000003</c:v>
                </c:pt>
                <c:pt idx="38">
                  <c:v>0.93668560000000001</c:v>
                </c:pt>
                <c:pt idx="39">
                  <c:v>0.93725539999999996</c:v>
                </c:pt>
                <c:pt idx="40">
                  <c:v>0.93784000000000001</c:v>
                </c:pt>
                <c:pt idx="41">
                  <c:v>0.93843940000000003</c:v>
                </c:pt>
                <c:pt idx="42">
                  <c:v>0.93905360000000004</c:v>
                </c:pt>
                <c:pt idx="43">
                  <c:v>0.93968260000000003</c:v>
                </c:pt>
                <c:pt idx="44">
                  <c:v>0.94032640000000001</c:v>
                </c:pt>
                <c:pt idx="45">
                  <c:v>0.94098499999999996</c:v>
                </c:pt>
                <c:pt idx="46">
                  <c:v>0.94165840000000001</c:v>
                </c:pt>
                <c:pt idx="47">
                  <c:v>0.94234660000000003</c:v>
                </c:pt>
                <c:pt idx="48">
                  <c:v>0.94304960000000004</c:v>
                </c:pt>
                <c:pt idx="49">
                  <c:v>0.94376740000000003</c:v>
                </c:pt>
                <c:pt idx="50">
                  <c:v>0.94450000000000001</c:v>
                </c:pt>
                <c:pt idx="51">
                  <c:v>0.94524739999999996</c:v>
                </c:pt>
                <c:pt idx="52">
                  <c:v>0.94600960000000001</c:v>
                </c:pt>
                <c:pt idx="53">
                  <c:v>0.94678660000000003</c:v>
                </c:pt>
                <c:pt idx="54">
                  <c:v>0.94757840000000004</c:v>
                </c:pt>
                <c:pt idx="55">
                  <c:v>0.94838500000000003</c:v>
                </c:pt>
                <c:pt idx="56">
                  <c:v>0.94920640000000001</c:v>
                </c:pt>
                <c:pt idx="57">
                  <c:v>0.95004259999999996</c:v>
                </c:pt>
                <c:pt idx="58">
                  <c:v>0.95089360000000001</c:v>
                </c:pt>
                <c:pt idx="59">
                  <c:v>0.95175940000000003</c:v>
                </c:pt>
                <c:pt idx="60">
                  <c:v>0.95264000000000004</c:v>
                </c:pt>
                <c:pt idx="61">
                  <c:v>0.95353540000000003</c:v>
                </c:pt>
                <c:pt idx="62">
                  <c:v>0.95444560000000001</c:v>
                </c:pt>
                <c:pt idx="63">
                  <c:v>0.95537059999999996</c:v>
                </c:pt>
                <c:pt idx="64">
                  <c:v>0.9563104</c:v>
                </c:pt>
                <c:pt idx="65">
                  <c:v>0.95726500000000003</c:v>
                </c:pt>
                <c:pt idx="66">
                  <c:v>0.95823440000000004</c:v>
                </c:pt>
                <c:pt idx="67">
                  <c:v>0.95921860000000003</c:v>
                </c:pt>
                <c:pt idx="68">
                  <c:v>0.9602176</c:v>
                </c:pt>
                <c:pt idx="69">
                  <c:v>0.96123139999999996</c:v>
                </c:pt>
                <c:pt idx="70">
                  <c:v>0.96226</c:v>
                </c:pt>
                <c:pt idx="71">
                  <c:v>0.96330340000000003</c:v>
                </c:pt>
                <c:pt idx="72">
                  <c:v>0.96436160000000004</c:v>
                </c:pt>
                <c:pt idx="73">
                  <c:v>0.96543460000000003</c:v>
                </c:pt>
                <c:pt idx="74">
                  <c:v>0.9665224</c:v>
                </c:pt>
                <c:pt idx="75">
                  <c:v>0.96762499999999996</c:v>
                </c:pt>
                <c:pt idx="76">
                  <c:v>0.9687424</c:v>
                </c:pt>
                <c:pt idx="77">
                  <c:v>0.96987460000000003</c:v>
                </c:pt>
                <c:pt idx="78">
                  <c:v>0.97102160000000004</c:v>
                </c:pt>
                <c:pt idx="79">
                  <c:v>0.97218340000000003</c:v>
                </c:pt>
                <c:pt idx="80">
                  <c:v>0.97336</c:v>
                </c:pt>
                <c:pt idx="81">
                  <c:v>0.97455139999999996</c:v>
                </c:pt>
                <c:pt idx="82">
                  <c:v>0.9757576</c:v>
                </c:pt>
                <c:pt idx="83">
                  <c:v>0.97697860000000003</c:v>
                </c:pt>
                <c:pt idx="84">
                  <c:v>0.97821440000000004</c:v>
                </c:pt>
                <c:pt idx="85">
                  <c:v>0.97946500000000003</c:v>
                </c:pt>
                <c:pt idx="86">
                  <c:v>0.9807304</c:v>
                </c:pt>
                <c:pt idx="87">
                  <c:v>0.98201059999999996</c:v>
                </c:pt>
                <c:pt idx="88">
                  <c:v>0.9833056</c:v>
                </c:pt>
                <c:pt idx="89">
                  <c:v>0.98461540000000003</c:v>
                </c:pt>
                <c:pt idx="90">
                  <c:v>0.98594000000000004</c:v>
                </c:pt>
                <c:pt idx="91">
                  <c:v>0.98727940000000003</c:v>
                </c:pt>
                <c:pt idx="92">
                  <c:v>0.9886336</c:v>
                </c:pt>
                <c:pt idx="93">
                  <c:v>0.99000259999999995</c:v>
                </c:pt>
                <c:pt idx="94">
                  <c:v>0.9913864</c:v>
                </c:pt>
                <c:pt idx="95">
                  <c:v>0.99278500000000003</c:v>
                </c:pt>
                <c:pt idx="96">
                  <c:v>0.99419840000000004</c:v>
                </c:pt>
                <c:pt idx="97">
                  <c:v>0.99562660000000003</c:v>
                </c:pt>
                <c:pt idx="98">
                  <c:v>0.9970696</c:v>
                </c:pt>
                <c:pt idx="99">
                  <c:v>0.99852739999999995</c:v>
                </c:pt>
                <c:pt idx="100">
                  <c:v>1</c:v>
                </c:pt>
              </c:numCache>
            </c:numRef>
          </c:val>
        </c:ser>
        <c:ser>
          <c:idx val="27"/>
          <c:order val="27"/>
          <c:tx>
            <c:strRef>
              <c:f>SigmaIP!$C$33</c:f>
              <c:strCache>
                <c:ptCount val="1"/>
                <c:pt idx="0">
                  <c:v>0,27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3:$CZ$33</c:f>
              <c:numCache>
                <c:formatCode>General</c:formatCode>
                <c:ptCount val="101"/>
                <c:pt idx="0">
                  <c:v>0.92700000000000005</c:v>
                </c:pt>
                <c:pt idx="1">
                  <c:v>0.92700729999999998</c:v>
                </c:pt>
                <c:pt idx="2">
                  <c:v>0.9270292</c:v>
                </c:pt>
                <c:pt idx="3">
                  <c:v>0.92706569999999999</c:v>
                </c:pt>
                <c:pt idx="4">
                  <c:v>0.92711679999999996</c:v>
                </c:pt>
                <c:pt idx="5">
                  <c:v>0.92718250000000002</c:v>
                </c:pt>
                <c:pt idx="6">
                  <c:v>0.92726280000000005</c:v>
                </c:pt>
                <c:pt idx="7">
                  <c:v>0.92735769999999995</c:v>
                </c:pt>
                <c:pt idx="8">
                  <c:v>0.92746720000000005</c:v>
                </c:pt>
                <c:pt idx="9">
                  <c:v>0.92759130000000001</c:v>
                </c:pt>
                <c:pt idx="10">
                  <c:v>0.92772999999999994</c:v>
                </c:pt>
                <c:pt idx="11">
                  <c:v>0.92788329999999997</c:v>
                </c:pt>
                <c:pt idx="12">
                  <c:v>0.92805119999999997</c:v>
                </c:pt>
                <c:pt idx="13">
                  <c:v>0.92823370000000005</c:v>
                </c:pt>
                <c:pt idx="14">
                  <c:v>0.9284308</c:v>
                </c:pt>
                <c:pt idx="15">
                  <c:v>0.92864250000000004</c:v>
                </c:pt>
                <c:pt idx="16">
                  <c:v>0.92886880000000005</c:v>
                </c:pt>
                <c:pt idx="17">
                  <c:v>0.92910970000000004</c:v>
                </c:pt>
                <c:pt idx="18">
                  <c:v>0.9293652</c:v>
                </c:pt>
                <c:pt idx="19">
                  <c:v>0.92963529999999994</c:v>
                </c:pt>
                <c:pt idx="20">
                  <c:v>0.92991999999999997</c:v>
                </c:pt>
                <c:pt idx="21">
                  <c:v>0.93021929999999997</c:v>
                </c:pt>
                <c:pt idx="22">
                  <c:v>0.93053319999999995</c:v>
                </c:pt>
                <c:pt idx="23">
                  <c:v>0.93086170000000001</c:v>
                </c:pt>
                <c:pt idx="24">
                  <c:v>0.93120479999999994</c:v>
                </c:pt>
                <c:pt idx="25">
                  <c:v>0.93156249999999996</c:v>
                </c:pt>
                <c:pt idx="26">
                  <c:v>0.93193479999999995</c:v>
                </c:pt>
                <c:pt idx="27">
                  <c:v>0.93232170000000003</c:v>
                </c:pt>
                <c:pt idx="28">
                  <c:v>0.93272319999999997</c:v>
                </c:pt>
                <c:pt idx="29">
                  <c:v>0.9331393</c:v>
                </c:pt>
                <c:pt idx="30">
                  <c:v>0.93357000000000001</c:v>
                </c:pt>
                <c:pt idx="31">
                  <c:v>0.93401529999999999</c:v>
                </c:pt>
                <c:pt idx="32">
                  <c:v>0.93447520000000006</c:v>
                </c:pt>
                <c:pt idx="33">
                  <c:v>0.93494969999999999</c:v>
                </c:pt>
                <c:pt idx="34">
                  <c:v>0.93543880000000001</c:v>
                </c:pt>
                <c:pt idx="35">
                  <c:v>0.93594250000000001</c:v>
                </c:pt>
                <c:pt idx="36">
                  <c:v>0.93646079999999998</c:v>
                </c:pt>
                <c:pt idx="37">
                  <c:v>0.93699370000000004</c:v>
                </c:pt>
                <c:pt idx="38">
                  <c:v>0.93754119999999996</c:v>
                </c:pt>
                <c:pt idx="39">
                  <c:v>0.93810329999999997</c:v>
                </c:pt>
                <c:pt idx="40">
                  <c:v>0.93867999999999996</c:v>
                </c:pt>
                <c:pt idx="41">
                  <c:v>0.93927130000000003</c:v>
                </c:pt>
                <c:pt idx="42">
                  <c:v>0.93987719999999997</c:v>
                </c:pt>
                <c:pt idx="43">
                  <c:v>0.94049769999999999</c:v>
                </c:pt>
                <c:pt idx="44">
                  <c:v>0.94113279999999999</c:v>
                </c:pt>
                <c:pt idx="45">
                  <c:v>0.94178249999999997</c:v>
                </c:pt>
                <c:pt idx="46">
                  <c:v>0.94244680000000003</c:v>
                </c:pt>
                <c:pt idx="47">
                  <c:v>0.94312569999999996</c:v>
                </c:pt>
                <c:pt idx="48">
                  <c:v>0.94381919999999997</c:v>
                </c:pt>
                <c:pt idx="49">
                  <c:v>0.94452729999999996</c:v>
                </c:pt>
                <c:pt idx="50">
                  <c:v>0.94525000000000003</c:v>
                </c:pt>
                <c:pt idx="51">
                  <c:v>0.94598729999999998</c:v>
                </c:pt>
                <c:pt idx="52">
                  <c:v>0.9467392</c:v>
                </c:pt>
                <c:pt idx="53">
                  <c:v>0.94750570000000001</c:v>
                </c:pt>
                <c:pt idx="54">
                  <c:v>0.94828679999999999</c:v>
                </c:pt>
                <c:pt idx="55">
                  <c:v>0.94908250000000005</c:v>
                </c:pt>
                <c:pt idx="56">
                  <c:v>0.94989279999999998</c:v>
                </c:pt>
                <c:pt idx="57">
                  <c:v>0.9507177</c:v>
                </c:pt>
                <c:pt idx="58">
                  <c:v>0.95155719999999999</c:v>
                </c:pt>
                <c:pt idx="59">
                  <c:v>0.95241129999999996</c:v>
                </c:pt>
                <c:pt idx="60">
                  <c:v>0.95328000000000002</c:v>
                </c:pt>
                <c:pt idx="61">
                  <c:v>0.95416330000000005</c:v>
                </c:pt>
                <c:pt idx="62">
                  <c:v>0.95506120000000005</c:v>
                </c:pt>
                <c:pt idx="63">
                  <c:v>0.95597370000000004</c:v>
                </c:pt>
                <c:pt idx="64">
                  <c:v>0.9569008</c:v>
                </c:pt>
                <c:pt idx="65">
                  <c:v>0.95784250000000004</c:v>
                </c:pt>
                <c:pt idx="66">
                  <c:v>0.95879879999999995</c:v>
                </c:pt>
                <c:pt idx="67">
                  <c:v>0.95976970000000006</c:v>
                </c:pt>
                <c:pt idx="68">
                  <c:v>0.96075520000000003</c:v>
                </c:pt>
                <c:pt idx="69">
                  <c:v>0.96175529999999998</c:v>
                </c:pt>
                <c:pt idx="70">
                  <c:v>0.96277000000000001</c:v>
                </c:pt>
                <c:pt idx="71">
                  <c:v>0.96379930000000003</c:v>
                </c:pt>
                <c:pt idx="72">
                  <c:v>0.96484320000000001</c:v>
                </c:pt>
                <c:pt idx="73">
                  <c:v>0.96590169999999997</c:v>
                </c:pt>
                <c:pt idx="74">
                  <c:v>0.96697480000000002</c:v>
                </c:pt>
                <c:pt idx="75">
                  <c:v>0.96806250000000005</c:v>
                </c:pt>
                <c:pt idx="76">
                  <c:v>0.96916480000000005</c:v>
                </c:pt>
                <c:pt idx="77">
                  <c:v>0.97028170000000002</c:v>
                </c:pt>
                <c:pt idx="78">
                  <c:v>0.97141319999999998</c:v>
                </c:pt>
                <c:pt idx="79">
                  <c:v>0.97255930000000002</c:v>
                </c:pt>
                <c:pt idx="80">
                  <c:v>0.97372000000000003</c:v>
                </c:pt>
                <c:pt idx="81">
                  <c:v>0.97489530000000002</c:v>
                </c:pt>
                <c:pt idx="82">
                  <c:v>0.97608519999999999</c:v>
                </c:pt>
                <c:pt idx="83">
                  <c:v>0.97728970000000004</c:v>
                </c:pt>
                <c:pt idx="84">
                  <c:v>0.97850879999999996</c:v>
                </c:pt>
                <c:pt idx="85">
                  <c:v>0.97974249999999996</c:v>
                </c:pt>
                <c:pt idx="86">
                  <c:v>0.98099080000000005</c:v>
                </c:pt>
                <c:pt idx="87">
                  <c:v>0.98225370000000001</c:v>
                </c:pt>
                <c:pt idx="88">
                  <c:v>0.98353120000000005</c:v>
                </c:pt>
                <c:pt idx="89">
                  <c:v>0.98482329999999996</c:v>
                </c:pt>
                <c:pt idx="90">
                  <c:v>0.98612999999999995</c:v>
                </c:pt>
                <c:pt idx="91">
                  <c:v>0.98745130000000003</c:v>
                </c:pt>
                <c:pt idx="92">
                  <c:v>0.98878719999999998</c:v>
                </c:pt>
                <c:pt idx="93">
                  <c:v>0.99013770000000001</c:v>
                </c:pt>
                <c:pt idx="94">
                  <c:v>0.99150280000000002</c:v>
                </c:pt>
                <c:pt idx="95">
                  <c:v>0.9928825</c:v>
                </c:pt>
                <c:pt idx="96">
                  <c:v>0.99427679999999996</c:v>
                </c:pt>
                <c:pt idx="97">
                  <c:v>0.99568570000000001</c:v>
                </c:pt>
                <c:pt idx="98">
                  <c:v>0.99710920000000003</c:v>
                </c:pt>
                <c:pt idx="99">
                  <c:v>0.99854730000000003</c:v>
                </c:pt>
                <c:pt idx="100">
                  <c:v>1</c:v>
                </c:pt>
              </c:numCache>
            </c:numRef>
          </c:val>
        </c:ser>
        <c:ser>
          <c:idx val="28"/>
          <c:order val="28"/>
          <c:tx>
            <c:strRef>
              <c:f>SigmaIP!$C$34</c:f>
              <c:strCache>
                <c:ptCount val="1"/>
                <c:pt idx="0">
                  <c:v>0,28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4:$CZ$34</c:f>
              <c:numCache>
                <c:formatCode>General</c:formatCode>
                <c:ptCount val="101"/>
                <c:pt idx="0">
                  <c:v>0.92800000000000005</c:v>
                </c:pt>
                <c:pt idx="1">
                  <c:v>0.92800720000000003</c:v>
                </c:pt>
                <c:pt idx="2">
                  <c:v>0.92802879999999999</c:v>
                </c:pt>
                <c:pt idx="3">
                  <c:v>0.92806480000000002</c:v>
                </c:pt>
                <c:pt idx="4">
                  <c:v>0.92811520000000003</c:v>
                </c:pt>
                <c:pt idx="5">
                  <c:v>0.92818000000000001</c:v>
                </c:pt>
                <c:pt idx="6">
                  <c:v>0.92825920000000006</c:v>
                </c:pt>
                <c:pt idx="7">
                  <c:v>0.92835279999999998</c:v>
                </c:pt>
                <c:pt idx="8">
                  <c:v>0.92846079999999998</c:v>
                </c:pt>
                <c:pt idx="9">
                  <c:v>0.92858320000000005</c:v>
                </c:pt>
                <c:pt idx="10">
                  <c:v>0.92871999999999999</c:v>
                </c:pt>
                <c:pt idx="11">
                  <c:v>0.92887120000000001</c:v>
                </c:pt>
                <c:pt idx="12">
                  <c:v>0.9290368</c:v>
                </c:pt>
                <c:pt idx="13">
                  <c:v>0.92921680000000006</c:v>
                </c:pt>
                <c:pt idx="14">
                  <c:v>0.92941119999999999</c:v>
                </c:pt>
                <c:pt idx="15">
                  <c:v>0.92962</c:v>
                </c:pt>
                <c:pt idx="16">
                  <c:v>0.92984319999999998</c:v>
                </c:pt>
                <c:pt idx="17">
                  <c:v>0.93008080000000004</c:v>
                </c:pt>
                <c:pt idx="18">
                  <c:v>0.93033279999999996</c:v>
                </c:pt>
                <c:pt idx="19">
                  <c:v>0.93059919999999996</c:v>
                </c:pt>
                <c:pt idx="20">
                  <c:v>0.93088000000000004</c:v>
                </c:pt>
                <c:pt idx="21">
                  <c:v>0.93117519999999998</c:v>
                </c:pt>
                <c:pt idx="22">
                  <c:v>0.9314848</c:v>
                </c:pt>
                <c:pt idx="23">
                  <c:v>0.93180879999999999</c:v>
                </c:pt>
                <c:pt idx="24">
                  <c:v>0.93214719999999995</c:v>
                </c:pt>
                <c:pt idx="25">
                  <c:v>0.9325</c:v>
                </c:pt>
                <c:pt idx="26">
                  <c:v>0.93286720000000001</c:v>
                </c:pt>
                <c:pt idx="27">
                  <c:v>0.93324879999999999</c:v>
                </c:pt>
                <c:pt idx="28">
                  <c:v>0.93364480000000005</c:v>
                </c:pt>
                <c:pt idx="29">
                  <c:v>0.93405519999999997</c:v>
                </c:pt>
                <c:pt idx="30">
                  <c:v>0.93447999999999998</c:v>
                </c:pt>
                <c:pt idx="31">
                  <c:v>0.93491919999999995</c:v>
                </c:pt>
                <c:pt idx="32">
                  <c:v>0.9353728</c:v>
                </c:pt>
                <c:pt idx="33">
                  <c:v>0.93584080000000003</c:v>
                </c:pt>
                <c:pt idx="34">
                  <c:v>0.93632320000000002</c:v>
                </c:pt>
                <c:pt idx="35">
                  <c:v>0.93681999999999999</c:v>
                </c:pt>
                <c:pt idx="36">
                  <c:v>0.93733120000000003</c:v>
                </c:pt>
                <c:pt idx="37">
                  <c:v>0.93785680000000005</c:v>
                </c:pt>
                <c:pt idx="38">
                  <c:v>0.93839680000000003</c:v>
                </c:pt>
                <c:pt idx="39">
                  <c:v>0.93895119999999999</c:v>
                </c:pt>
                <c:pt idx="40">
                  <c:v>0.93952000000000002</c:v>
                </c:pt>
                <c:pt idx="41">
                  <c:v>0.94010320000000003</c:v>
                </c:pt>
                <c:pt idx="42">
                  <c:v>0.9407008</c:v>
                </c:pt>
                <c:pt idx="43">
                  <c:v>0.94131279999999995</c:v>
                </c:pt>
                <c:pt idx="44">
                  <c:v>0.94193919999999998</c:v>
                </c:pt>
                <c:pt idx="45">
                  <c:v>0.94257999999999997</c:v>
                </c:pt>
                <c:pt idx="46">
                  <c:v>0.94323520000000005</c:v>
                </c:pt>
                <c:pt idx="47">
                  <c:v>0.94390479999999999</c:v>
                </c:pt>
                <c:pt idx="48">
                  <c:v>0.94458880000000001</c:v>
                </c:pt>
                <c:pt idx="49">
                  <c:v>0.94528719999999999</c:v>
                </c:pt>
                <c:pt idx="50">
                  <c:v>0.94599999999999995</c:v>
                </c:pt>
                <c:pt idx="51">
                  <c:v>0.94672719999999999</c:v>
                </c:pt>
                <c:pt idx="52">
                  <c:v>0.9474688</c:v>
                </c:pt>
                <c:pt idx="53">
                  <c:v>0.94822479999999998</c:v>
                </c:pt>
                <c:pt idx="54">
                  <c:v>0.94899520000000004</c:v>
                </c:pt>
                <c:pt idx="55">
                  <c:v>0.94977999999999996</c:v>
                </c:pt>
                <c:pt idx="56">
                  <c:v>0.95057919999999996</c:v>
                </c:pt>
                <c:pt idx="57">
                  <c:v>0.95139280000000004</c:v>
                </c:pt>
                <c:pt idx="58">
                  <c:v>0.95222079999999998</c:v>
                </c:pt>
                <c:pt idx="59">
                  <c:v>0.9530632</c:v>
                </c:pt>
                <c:pt idx="60">
                  <c:v>0.95391999999999999</c:v>
                </c:pt>
                <c:pt idx="61">
                  <c:v>0.95479119999999995</c:v>
                </c:pt>
                <c:pt idx="62">
                  <c:v>0.95567679999999999</c:v>
                </c:pt>
                <c:pt idx="63">
                  <c:v>0.9565768</c:v>
                </c:pt>
                <c:pt idx="64">
                  <c:v>0.95749119999999999</c:v>
                </c:pt>
                <c:pt idx="65">
                  <c:v>0.95842000000000005</c:v>
                </c:pt>
                <c:pt idx="66">
                  <c:v>0.95936319999999997</c:v>
                </c:pt>
                <c:pt idx="67">
                  <c:v>0.96032079999999997</c:v>
                </c:pt>
                <c:pt idx="68">
                  <c:v>0.96129280000000006</c:v>
                </c:pt>
                <c:pt idx="69">
                  <c:v>0.9622792</c:v>
                </c:pt>
                <c:pt idx="70">
                  <c:v>0.96328000000000003</c:v>
                </c:pt>
                <c:pt idx="71">
                  <c:v>0.96429520000000002</c:v>
                </c:pt>
                <c:pt idx="72">
                  <c:v>0.96532479999999998</c:v>
                </c:pt>
                <c:pt idx="73">
                  <c:v>0.96636880000000003</c:v>
                </c:pt>
                <c:pt idx="74">
                  <c:v>0.96742720000000004</c:v>
                </c:pt>
                <c:pt idx="75">
                  <c:v>0.96850000000000003</c:v>
                </c:pt>
                <c:pt idx="76">
                  <c:v>0.96958719999999998</c:v>
                </c:pt>
                <c:pt idx="77">
                  <c:v>0.97068880000000002</c:v>
                </c:pt>
                <c:pt idx="78">
                  <c:v>0.97180480000000002</c:v>
                </c:pt>
                <c:pt idx="79">
                  <c:v>0.9729352</c:v>
                </c:pt>
                <c:pt idx="80">
                  <c:v>0.97408000000000006</c:v>
                </c:pt>
                <c:pt idx="81">
                  <c:v>0.97523919999999997</c:v>
                </c:pt>
                <c:pt idx="82">
                  <c:v>0.97641279999999997</c:v>
                </c:pt>
                <c:pt idx="83">
                  <c:v>0.97760080000000005</c:v>
                </c:pt>
                <c:pt idx="84">
                  <c:v>0.97880319999999998</c:v>
                </c:pt>
                <c:pt idx="85">
                  <c:v>0.98002</c:v>
                </c:pt>
                <c:pt idx="86">
                  <c:v>0.98125119999999999</c:v>
                </c:pt>
                <c:pt idx="87">
                  <c:v>0.98249679999999995</c:v>
                </c:pt>
                <c:pt idx="88">
                  <c:v>0.98375679999999999</c:v>
                </c:pt>
                <c:pt idx="89">
                  <c:v>0.9850312</c:v>
                </c:pt>
                <c:pt idx="90">
                  <c:v>0.98631999999999997</c:v>
                </c:pt>
                <c:pt idx="91">
                  <c:v>0.98762320000000003</c:v>
                </c:pt>
                <c:pt idx="92">
                  <c:v>0.98894079999999995</c:v>
                </c:pt>
                <c:pt idx="93">
                  <c:v>0.99027280000000006</c:v>
                </c:pt>
                <c:pt idx="94">
                  <c:v>0.99161920000000003</c:v>
                </c:pt>
                <c:pt idx="95">
                  <c:v>0.99297999999999997</c:v>
                </c:pt>
                <c:pt idx="96">
                  <c:v>0.99435519999999999</c:v>
                </c:pt>
                <c:pt idx="97">
                  <c:v>0.99574479999999999</c:v>
                </c:pt>
                <c:pt idx="98">
                  <c:v>0.99714879999999995</c:v>
                </c:pt>
                <c:pt idx="99">
                  <c:v>0.99856719999999999</c:v>
                </c:pt>
                <c:pt idx="100">
                  <c:v>1</c:v>
                </c:pt>
              </c:numCache>
            </c:numRef>
          </c:val>
        </c:ser>
        <c:ser>
          <c:idx val="29"/>
          <c:order val="29"/>
          <c:tx>
            <c:strRef>
              <c:f>SigmaIP!$C$35</c:f>
              <c:strCache>
                <c:ptCount val="1"/>
                <c:pt idx="0">
                  <c:v>0,2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5:$CZ$35</c:f>
              <c:numCache>
                <c:formatCode>General</c:formatCode>
                <c:ptCount val="101"/>
                <c:pt idx="0">
                  <c:v>0.92900000000000005</c:v>
                </c:pt>
                <c:pt idx="1">
                  <c:v>0.92900709999999997</c:v>
                </c:pt>
                <c:pt idx="2">
                  <c:v>0.92902839999999998</c:v>
                </c:pt>
                <c:pt idx="3">
                  <c:v>0.92906390000000005</c:v>
                </c:pt>
                <c:pt idx="4">
                  <c:v>0.92911359999999998</c:v>
                </c:pt>
                <c:pt idx="5">
                  <c:v>0.92917749999999999</c:v>
                </c:pt>
                <c:pt idx="6">
                  <c:v>0.92925559999999996</c:v>
                </c:pt>
                <c:pt idx="7">
                  <c:v>0.9293479</c:v>
                </c:pt>
                <c:pt idx="8">
                  <c:v>0.92945440000000001</c:v>
                </c:pt>
                <c:pt idx="9">
                  <c:v>0.92957509999999999</c:v>
                </c:pt>
                <c:pt idx="10">
                  <c:v>0.92971000000000004</c:v>
                </c:pt>
                <c:pt idx="11">
                  <c:v>0.92985910000000005</c:v>
                </c:pt>
                <c:pt idx="12">
                  <c:v>0.93002240000000003</c:v>
                </c:pt>
                <c:pt idx="13">
                  <c:v>0.93019989999999997</c:v>
                </c:pt>
                <c:pt idx="14">
                  <c:v>0.93039159999999999</c:v>
                </c:pt>
                <c:pt idx="15">
                  <c:v>0.93059749999999997</c:v>
                </c:pt>
                <c:pt idx="16">
                  <c:v>0.93081760000000002</c:v>
                </c:pt>
                <c:pt idx="17">
                  <c:v>0.93105190000000004</c:v>
                </c:pt>
                <c:pt idx="18">
                  <c:v>0.93130040000000003</c:v>
                </c:pt>
                <c:pt idx="19">
                  <c:v>0.93156309999999998</c:v>
                </c:pt>
                <c:pt idx="20">
                  <c:v>0.93184</c:v>
                </c:pt>
                <c:pt idx="21">
                  <c:v>0.93213109999999999</c:v>
                </c:pt>
                <c:pt idx="22">
                  <c:v>0.93243640000000005</c:v>
                </c:pt>
                <c:pt idx="23">
                  <c:v>0.93275589999999997</c:v>
                </c:pt>
                <c:pt idx="24">
                  <c:v>0.93308959999999996</c:v>
                </c:pt>
                <c:pt idx="25">
                  <c:v>0.93343750000000003</c:v>
                </c:pt>
                <c:pt idx="26">
                  <c:v>0.93379959999999995</c:v>
                </c:pt>
                <c:pt idx="27">
                  <c:v>0.93417590000000006</c:v>
                </c:pt>
                <c:pt idx="28">
                  <c:v>0.93456640000000002</c:v>
                </c:pt>
                <c:pt idx="29">
                  <c:v>0.93497110000000005</c:v>
                </c:pt>
                <c:pt idx="30">
                  <c:v>0.93538999999999994</c:v>
                </c:pt>
                <c:pt idx="31">
                  <c:v>0.93582310000000002</c:v>
                </c:pt>
                <c:pt idx="32">
                  <c:v>0.93627039999999995</c:v>
                </c:pt>
                <c:pt idx="33">
                  <c:v>0.93673190000000006</c:v>
                </c:pt>
                <c:pt idx="34">
                  <c:v>0.93720760000000003</c:v>
                </c:pt>
                <c:pt idx="35">
                  <c:v>0.93769749999999996</c:v>
                </c:pt>
                <c:pt idx="36">
                  <c:v>0.93820159999999997</c:v>
                </c:pt>
                <c:pt idx="37">
                  <c:v>0.93871990000000005</c:v>
                </c:pt>
                <c:pt idx="38">
                  <c:v>0.93925239999999999</c:v>
                </c:pt>
                <c:pt idx="39">
                  <c:v>0.9397991</c:v>
                </c:pt>
                <c:pt idx="40">
                  <c:v>0.94035999999999997</c:v>
                </c:pt>
                <c:pt idx="41">
                  <c:v>0.94093510000000002</c:v>
                </c:pt>
                <c:pt idx="42">
                  <c:v>0.94152440000000004</c:v>
                </c:pt>
                <c:pt idx="43">
                  <c:v>0.94212790000000002</c:v>
                </c:pt>
                <c:pt idx="44">
                  <c:v>0.94274559999999996</c:v>
                </c:pt>
                <c:pt idx="45">
                  <c:v>0.94337749999999998</c:v>
                </c:pt>
                <c:pt idx="46">
                  <c:v>0.94402359999999996</c:v>
                </c:pt>
                <c:pt idx="47">
                  <c:v>0.94468390000000002</c:v>
                </c:pt>
                <c:pt idx="48">
                  <c:v>0.94535840000000004</c:v>
                </c:pt>
                <c:pt idx="49">
                  <c:v>0.94604710000000003</c:v>
                </c:pt>
                <c:pt idx="50">
                  <c:v>0.94674999999999998</c:v>
                </c:pt>
                <c:pt idx="51">
                  <c:v>0.94746710000000001</c:v>
                </c:pt>
                <c:pt idx="52">
                  <c:v>0.9481984</c:v>
                </c:pt>
                <c:pt idx="53">
                  <c:v>0.94894389999999995</c:v>
                </c:pt>
                <c:pt idx="54">
                  <c:v>0.94970359999999998</c:v>
                </c:pt>
                <c:pt idx="55">
                  <c:v>0.95047749999999998</c:v>
                </c:pt>
                <c:pt idx="56">
                  <c:v>0.95126560000000004</c:v>
                </c:pt>
                <c:pt idx="57">
                  <c:v>0.95206789999999997</c:v>
                </c:pt>
                <c:pt idx="58">
                  <c:v>0.95288439999999996</c:v>
                </c:pt>
                <c:pt idx="59">
                  <c:v>0.95371510000000004</c:v>
                </c:pt>
                <c:pt idx="60">
                  <c:v>0.95455999999999996</c:v>
                </c:pt>
                <c:pt idx="61">
                  <c:v>0.95541909999999997</c:v>
                </c:pt>
                <c:pt idx="62">
                  <c:v>0.95629240000000004</c:v>
                </c:pt>
                <c:pt idx="63">
                  <c:v>0.95717989999999997</c:v>
                </c:pt>
                <c:pt idx="64">
                  <c:v>0.95808159999999998</c:v>
                </c:pt>
                <c:pt idx="65">
                  <c:v>0.95899749999999995</c:v>
                </c:pt>
                <c:pt idx="66">
                  <c:v>0.95992759999999999</c:v>
                </c:pt>
                <c:pt idx="67">
                  <c:v>0.9608719</c:v>
                </c:pt>
                <c:pt idx="68">
                  <c:v>0.96183039999999997</c:v>
                </c:pt>
                <c:pt idx="69">
                  <c:v>0.96280310000000002</c:v>
                </c:pt>
                <c:pt idx="70">
                  <c:v>0.96379000000000004</c:v>
                </c:pt>
                <c:pt idx="71">
                  <c:v>0.96479110000000001</c:v>
                </c:pt>
                <c:pt idx="72">
                  <c:v>0.96580639999999995</c:v>
                </c:pt>
                <c:pt idx="73">
                  <c:v>0.96683589999999997</c:v>
                </c:pt>
                <c:pt idx="74">
                  <c:v>0.96787959999999995</c:v>
                </c:pt>
                <c:pt idx="75">
                  <c:v>0.96893750000000001</c:v>
                </c:pt>
                <c:pt idx="76">
                  <c:v>0.97000960000000003</c:v>
                </c:pt>
                <c:pt idx="77">
                  <c:v>0.97109590000000001</c:v>
                </c:pt>
                <c:pt idx="78">
                  <c:v>0.97219639999999996</c:v>
                </c:pt>
                <c:pt idx="79">
                  <c:v>0.97331109999999998</c:v>
                </c:pt>
                <c:pt idx="80">
                  <c:v>0.97443999999999997</c:v>
                </c:pt>
                <c:pt idx="81">
                  <c:v>0.97558310000000004</c:v>
                </c:pt>
                <c:pt idx="82">
                  <c:v>0.97674039999999995</c:v>
                </c:pt>
                <c:pt idx="83">
                  <c:v>0.97791189999999995</c:v>
                </c:pt>
                <c:pt idx="84">
                  <c:v>0.97909760000000001</c:v>
                </c:pt>
                <c:pt idx="85">
                  <c:v>0.98029750000000004</c:v>
                </c:pt>
                <c:pt idx="86">
                  <c:v>0.98151160000000004</c:v>
                </c:pt>
                <c:pt idx="87">
                  <c:v>0.9827399</c:v>
                </c:pt>
                <c:pt idx="88">
                  <c:v>0.98398240000000003</c:v>
                </c:pt>
                <c:pt idx="89">
                  <c:v>0.98523910000000003</c:v>
                </c:pt>
                <c:pt idx="90">
                  <c:v>0.98651</c:v>
                </c:pt>
                <c:pt idx="91">
                  <c:v>0.98779510000000004</c:v>
                </c:pt>
                <c:pt idx="92">
                  <c:v>0.98909440000000004</c:v>
                </c:pt>
                <c:pt idx="93">
                  <c:v>0.99040790000000001</c:v>
                </c:pt>
                <c:pt idx="94">
                  <c:v>0.99173560000000005</c:v>
                </c:pt>
                <c:pt idx="95">
                  <c:v>0.99307749999999995</c:v>
                </c:pt>
                <c:pt idx="96">
                  <c:v>0.99443360000000003</c:v>
                </c:pt>
                <c:pt idx="97">
                  <c:v>0.99580389999999996</c:v>
                </c:pt>
                <c:pt idx="98">
                  <c:v>0.99718839999999997</c:v>
                </c:pt>
                <c:pt idx="99">
                  <c:v>0.99858709999999995</c:v>
                </c:pt>
                <c:pt idx="100">
                  <c:v>1</c:v>
                </c:pt>
              </c:numCache>
            </c:numRef>
          </c:val>
        </c:ser>
        <c:ser>
          <c:idx val="30"/>
          <c:order val="30"/>
          <c:tx>
            <c:strRef>
              <c:f>SigmaIP!$C$36</c:f>
              <c:strCache>
                <c:ptCount val="1"/>
                <c:pt idx="0">
                  <c:v>0,3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6:$CZ$36</c:f>
              <c:numCache>
                <c:formatCode>General</c:formatCode>
                <c:ptCount val="101"/>
                <c:pt idx="0">
                  <c:v>0.93</c:v>
                </c:pt>
                <c:pt idx="1">
                  <c:v>0.93000700000000003</c:v>
                </c:pt>
                <c:pt idx="2">
                  <c:v>0.93002799999999997</c:v>
                </c:pt>
                <c:pt idx="3">
                  <c:v>0.93006299999999997</c:v>
                </c:pt>
                <c:pt idx="4">
                  <c:v>0.93011200000000005</c:v>
                </c:pt>
                <c:pt idx="5">
                  <c:v>0.93017499999999997</c:v>
                </c:pt>
                <c:pt idx="6">
                  <c:v>0.93025199999999997</c:v>
                </c:pt>
                <c:pt idx="7">
                  <c:v>0.93034300000000003</c:v>
                </c:pt>
                <c:pt idx="8">
                  <c:v>0.93044799999999994</c:v>
                </c:pt>
                <c:pt idx="9">
                  <c:v>0.93056700000000003</c:v>
                </c:pt>
                <c:pt idx="10">
                  <c:v>0.93069999999999997</c:v>
                </c:pt>
                <c:pt idx="11">
                  <c:v>0.93084699999999998</c:v>
                </c:pt>
                <c:pt idx="12">
                  <c:v>0.93100800000000006</c:v>
                </c:pt>
                <c:pt idx="13">
                  <c:v>0.93118299999999998</c:v>
                </c:pt>
                <c:pt idx="14">
                  <c:v>0.93137199999999998</c:v>
                </c:pt>
                <c:pt idx="15">
                  <c:v>0.93157500000000004</c:v>
                </c:pt>
                <c:pt idx="16">
                  <c:v>0.93179199999999995</c:v>
                </c:pt>
                <c:pt idx="17">
                  <c:v>0.93202300000000005</c:v>
                </c:pt>
                <c:pt idx="18">
                  <c:v>0.93226799999999999</c:v>
                </c:pt>
                <c:pt idx="19">
                  <c:v>0.93252699999999999</c:v>
                </c:pt>
                <c:pt idx="20">
                  <c:v>0.93279999999999996</c:v>
                </c:pt>
                <c:pt idx="21">
                  <c:v>0.933087</c:v>
                </c:pt>
                <c:pt idx="22">
                  <c:v>0.933388</c:v>
                </c:pt>
                <c:pt idx="23">
                  <c:v>0.93370299999999995</c:v>
                </c:pt>
                <c:pt idx="24">
                  <c:v>0.93403199999999997</c:v>
                </c:pt>
                <c:pt idx="25">
                  <c:v>0.93437499999999996</c:v>
                </c:pt>
                <c:pt idx="26">
                  <c:v>0.93473200000000001</c:v>
                </c:pt>
                <c:pt idx="27">
                  <c:v>0.93510300000000002</c:v>
                </c:pt>
                <c:pt idx="28">
                  <c:v>0.93548799999999999</c:v>
                </c:pt>
                <c:pt idx="29">
                  <c:v>0.93588700000000002</c:v>
                </c:pt>
                <c:pt idx="30">
                  <c:v>0.93630000000000002</c:v>
                </c:pt>
                <c:pt idx="31">
                  <c:v>0.93672699999999998</c:v>
                </c:pt>
                <c:pt idx="32">
                  <c:v>0.937168</c:v>
                </c:pt>
                <c:pt idx="33">
                  <c:v>0.93762299999999998</c:v>
                </c:pt>
                <c:pt idx="34">
                  <c:v>0.93809200000000004</c:v>
                </c:pt>
                <c:pt idx="35">
                  <c:v>0.93857500000000005</c:v>
                </c:pt>
                <c:pt idx="36">
                  <c:v>0.93907200000000002</c:v>
                </c:pt>
                <c:pt idx="37">
                  <c:v>0.93958300000000006</c:v>
                </c:pt>
                <c:pt idx="38">
                  <c:v>0.94010799999999994</c:v>
                </c:pt>
                <c:pt idx="39">
                  <c:v>0.94064700000000001</c:v>
                </c:pt>
                <c:pt idx="40">
                  <c:v>0.94120000000000004</c:v>
                </c:pt>
                <c:pt idx="41">
                  <c:v>0.94176700000000002</c:v>
                </c:pt>
                <c:pt idx="42">
                  <c:v>0.94234799999999996</c:v>
                </c:pt>
                <c:pt idx="43">
                  <c:v>0.94294299999999998</c:v>
                </c:pt>
                <c:pt idx="44">
                  <c:v>0.94355199999999995</c:v>
                </c:pt>
                <c:pt idx="45">
                  <c:v>0.94417499999999999</c:v>
                </c:pt>
                <c:pt idx="46">
                  <c:v>0.94481199999999999</c:v>
                </c:pt>
                <c:pt idx="47">
                  <c:v>0.94546299999999994</c:v>
                </c:pt>
                <c:pt idx="48">
                  <c:v>0.94612799999999997</c:v>
                </c:pt>
                <c:pt idx="49">
                  <c:v>0.94680699999999995</c:v>
                </c:pt>
                <c:pt idx="50">
                  <c:v>0.94750000000000001</c:v>
                </c:pt>
                <c:pt idx="51">
                  <c:v>0.94820700000000002</c:v>
                </c:pt>
                <c:pt idx="52">
                  <c:v>0.94892799999999999</c:v>
                </c:pt>
                <c:pt idx="53">
                  <c:v>0.94966300000000003</c:v>
                </c:pt>
                <c:pt idx="54">
                  <c:v>0.95041200000000003</c:v>
                </c:pt>
                <c:pt idx="55">
                  <c:v>0.95117499999999999</c:v>
                </c:pt>
                <c:pt idx="56">
                  <c:v>0.95195200000000002</c:v>
                </c:pt>
                <c:pt idx="57">
                  <c:v>0.95274300000000001</c:v>
                </c:pt>
                <c:pt idx="58">
                  <c:v>0.95354800000000006</c:v>
                </c:pt>
                <c:pt idx="59">
                  <c:v>0.95436699999999997</c:v>
                </c:pt>
                <c:pt idx="60">
                  <c:v>0.95520000000000005</c:v>
                </c:pt>
                <c:pt idx="61">
                  <c:v>0.95604699999999998</c:v>
                </c:pt>
                <c:pt idx="62">
                  <c:v>0.95690799999999998</c:v>
                </c:pt>
                <c:pt idx="63">
                  <c:v>0.95778300000000005</c:v>
                </c:pt>
                <c:pt idx="64">
                  <c:v>0.95867199999999997</c:v>
                </c:pt>
                <c:pt idx="65">
                  <c:v>0.95957500000000007</c:v>
                </c:pt>
                <c:pt idx="66">
                  <c:v>0.96049200000000001</c:v>
                </c:pt>
                <c:pt idx="67">
                  <c:v>0.96142300000000003</c:v>
                </c:pt>
                <c:pt idx="68">
                  <c:v>0.962368</c:v>
                </c:pt>
                <c:pt idx="69">
                  <c:v>0.96332700000000004</c:v>
                </c:pt>
                <c:pt idx="70">
                  <c:v>0.96430000000000005</c:v>
                </c:pt>
                <c:pt idx="71">
                  <c:v>0.96528700000000001</c:v>
                </c:pt>
                <c:pt idx="72">
                  <c:v>0.96628800000000004</c:v>
                </c:pt>
                <c:pt idx="73">
                  <c:v>0.96730300000000002</c:v>
                </c:pt>
                <c:pt idx="74">
                  <c:v>0.96833199999999997</c:v>
                </c:pt>
                <c:pt idx="75">
                  <c:v>0.96937499999999999</c:v>
                </c:pt>
                <c:pt idx="76">
                  <c:v>0.97043199999999996</c:v>
                </c:pt>
                <c:pt idx="77">
                  <c:v>0.97150300000000001</c:v>
                </c:pt>
                <c:pt idx="78">
                  <c:v>0.97258800000000001</c:v>
                </c:pt>
                <c:pt idx="79">
                  <c:v>0.97368699999999997</c:v>
                </c:pt>
                <c:pt idx="80">
                  <c:v>0.9748</c:v>
                </c:pt>
                <c:pt idx="81">
                  <c:v>0.97592699999999999</c:v>
                </c:pt>
                <c:pt idx="82">
                  <c:v>0.97706800000000005</c:v>
                </c:pt>
                <c:pt idx="83">
                  <c:v>0.97822299999999995</c:v>
                </c:pt>
                <c:pt idx="84">
                  <c:v>0.97939200000000004</c:v>
                </c:pt>
                <c:pt idx="85">
                  <c:v>0.98057499999999997</c:v>
                </c:pt>
                <c:pt idx="86">
                  <c:v>0.98177199999999998</c:v>
                </c:pt>
                <c:pt idx="87">
                  <c:v>0.98298300000000005</c:v>
                </c:pt>
                <c:pt idx="88">
                  <c:v>0.98420799999999997</c:v>
                </c:pt>
                <c:pt idx="89">
                  <c:v>0.98544699999999996</c:v>
                </c:pt>
                <c:pt idx="90">
                  <c:v>0.98670000000000002</c:v>
                </c:pt>
                <c:pt idx="91">
                  <c:v>0.98796700000000004</c:v>
                </c:pt>
                <c:pt idx="92">
                  <c:v>0.98924800000000002</c:v>
                </c:pt>
                <c:pt idx="93">
                  <c:v>0.99054299999999995</c:v>
                </c:pt>
                <c:pt idx="94">
                  <c:v>0.99185199999999996</c:v>
                </c:pt>
                <c:pt idx="95">
                  <c:v>0.99317500000000003</c:v>
                </c:pt>
                <c:pt idx="96">
                  <c:v>0.99451199999999995</c:v>
                </c:pt>
                <c:pt idx="97">
                  <c:v>0.99586299999999994</c:v>
                </c:pt>
                <c:pt idx="98">
                  <c:v>0.997228</c:v>
                </c:pt>
                <c:pt idx="99">
                  <c:v>0.99860700000000002</c:v>
                </c:pt>
                <c:pt idx="100">
                  <c:v>1</c:v>
                </c:pt>
              </c:numCache>
            </c:numRef>
          </c:val>
        </c:ser>
        <c:ser>
          <c:idx val="31"/>
          <c:order val="31"/>
          <c:tx>
            <c:strRef>
              <c:f>SigmaIP!$C$37</c:f>
              <c:strCache>
                <c:ptCount val="1"/>
                <c:pt idx="0">
                  <c:v>0,31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7:$CZ$37</c:f>
              <c:numCache>
                <c:formatCode>General</c:formatCode>
                <c:ptCount val="101"/>
                <c:pt idx="0">
                  <c:v>0.93100000000000005</c:v>
                </c:pt>
                <c:pt idx="1">
                  <c:v>0.93100689999999997</c:v>
                </c:pt>
                <c:pt idx="2">
                  <c:v>0.93102759999999996</c:v>
                </c:pt>
                <c:pt idx="3">
                  <c:v>0.9310621</c:v>
                </c:pt>
                <c:pt idx="4">
                  <c:v>0.9311104</c:v>
                </c:pt>
                <c:pt idx="5">
                  <c:v>0.93117249999999996</c:v>
                </c:pt>
                <c:pt idx="6">
                  <c:v>0.93124839999999998</c:v>
                </c:pt>
                <c:pt idx="7">
                  <c:v>0.93133810000000006</c:v>
                </c:pt>
                <c:pt idx="8">
                  <c:v>0.93144159999999998</c:v>
                </c:pt>
                <c:pt idx="9">
                  <c:v>0.93155889999999997</c:v>
                </c:pt>
                <c:pt idx="10">
                  <c:v>0.93169000000000002</c:v>
                </c:pt>
                <c:pt idx="11">
                  <c:v>0.93183490000000002</c:v>
                </c:pt>
                <c:pt idx="12">
                  <c:v>0.93199359999999998</c:v>
                </c:pt>
                <c:pt idx="13">
                  <c:v>0.9321661</c:v>
                </c:pt>
                <c:pt idx="14">
                  <c:v>0.93235239999999997</c:v>
                </c:pt>
                <c:pt idx="15">
                  <c:v>0.93255250000000001</c:v>
                </c:pt>
                <c:pt idx="16">
                  <c:v>0.9327664</c:v>
                </c:pt>
                <c:pt idx="17">
                  <c:v>0.93299410000000005</c:v>
                </c:pt>
                <c:pt idx="18">
                  <c:v>0.93323560000000005</c:v>
                </c:pt>
                <c:pt idx="19">
                  <c:v>0.93349090000000001</c:v>
                </c:pt>
                <c:pt idx="20">
                  <c:v>0.93376000000000003</c:v>
                </c:pt>
                <c:pt idx="21">
                  <c:v>0.93404290000000001</c:v>
                </c:pt>
                <c:pt idx="22">
                  <c:v>0.93433960000000005</c:v>
                </c:pt>
                <c:pt idx="23">
                  <c:v>0.93465010000000004</c:v>
                </c:pt>
                <c:pt idx="24">
                  <c:v>0.93497439999999998</c:v>
                </c:pt>
                <c:pt idx="25">
                  <c:v>0.93531249999999999</c:v>
                </c:pt>
                <c:pt idx="26">
                  <c:v>0.93566440000000006</c:v>
                </c:pt>
                <c:pt idx="27">
                  <c:v>0.93603009999999998</c:v>
                </c:pt>
                <c:pt idx="28">
                  <c:v>0.93640959999999995</c:v>
                </c:pt>
                <c:pt idx="29">
                  <c:v>0.93680289999999999</c:v>
                </c:pt>
                <c:pt idx="30">
                  <c:v>0.93720999999999999</c:v>
                </c:pt>
                <c:pt idx="31">
                  <c:v>0.93763090000000004</c:v>
                </c:pt>
                <c:pt idx="32">
                  <c:v>0.93806560000000005</c:v>
                </c:pt>
                <c:pt idx="33">
                  <c:v>0.93851410000000002</c:v>
                </c:pt>
                <c:pt idx="34">
                  <c:v>0.93897640000000004</c:v>
                </c:pt>
                <c:pt idx="35">
                  <c:v>0.93945250000000002</c:v>
                </c:pt>
                <c:pt idx="36">
                  <c:v>0.93994239999999996</c:v>
                </c:pt>
                <c:pt idx="37">
                  <c:v>0.94044609999999995</c:v>
                </c:pt>
                <c:pt idx="38">
                  <c:v>0.94096360000000001</c:v>
                </c:pt>
                <c:pt idx="39">
                  <c:v>0.94149490000000002</c:v>
                </c:pt>
                <c:pt idx="40">
                  <c:v>0.94203999999999999</c:v>
                </c:pt>
                <c:pt idx="41">
                  <c:v>0.94259890000000002</c:v>
                </c:pt>
                <c:pt idx="42">
                  <c:v>0.9431716</c:v>
                </c:pt>
                <c:pt idx="43">
                  <c:v>0.94375810000000004</c:v>
                </c:pt>
                <c:pt idx="44">
                  <c:v>0.94435840000000004</c:v>
                </c:pt>
                <c:pt idx="45">
                  <c:v>0.94497249999999999</c:v>
                </c:pt>
                <c:pt idx="46">
                  <c:v>0.94560040000000001</c:v>
                </c:pt>
                <c:pt idx="47">
                  <c:v>0.94624209999999997</c:v>
                </c:pt>
                <c:pt idx="48">
                  <c:v>0.94689760000000001</c:v>
                </c:pt>
                <c:pt idx="49">
                  <c:v>0.94756689999999999</c:v>
                </c:pt>
                <c:pt idx="50">
                  <c:v>0.94825000000000004</c:v>
                </c:pt>
                <c:pt idx="51">
                  <c:v>0.94894690000000004</c:v>
                </c:pt>
                <c:pt idx="52">
                  <c:v>0.94965759999999999</c:v>
                </c:pt>
                <c:pt idx="53">
                  <c:v>0.95038210000000001</c:v>
                </c:pt>
                <c:pt idx="54">
                  <c:v>0.95112039999999998</c:v>
                </c:pt>
                <c:pt idx="55">
                  <c:v>0.95187250000000001</c:v>
                </c:pt>
                <c:pt idx="56">
                  <c:v>0.9526384</c:v>
                </c:pt>
                <c:pt idx="57">
                  <c:v>0.95341810000000005</c:v>
                </c:pt>
                <c:pt idx="58">
                  <c:v>0.95421160000000005</c:v>
                </c:pt>
                <c:pt idx="59">
                  <c:v>0.9550189</c:v>
                </c:pt>
                <c:pt idx="60">
                  <c:v>0.95584000000000002</c:v>
                </c:pt>
                <c:pt idx="61">
                  <c:v>0.95667489999999999</c:v>
                </c:pt>
                <c:pt idx="62">
                  <c:v>0.95752360000000003</c:v>
                </c:pt>
                <c:pt idx="63">
                  <c:v>0.95838610000000002</c:v>
                </c:pt>
                <c:pt idx="64">
                  <c:v>0.95926239999999996</c:v>
                </c:pt>
                <c:pt idx="65">
                  <c:v>0.96015249999999996</c:v>
                </c:pt>
                <c:pt idx="66">
                  <c:v>0.96105640000000003</c:v>
                </c:pt>
                <c:pt idx="67">
                  <c:v>0.96197410000000005</c:v>
                </c:pt>
                <c:pt idx="68">
                  <c:v>0.96290560000000003</c:v>
                </c:pt>
                <c:pt idx="69">
                  <c:v>0.96385089999999995</c:v>
                </c:pt>
                <c:pt idx="70">
                  <c:v>0.96480999999999995</c:v>
                </c:pt>
                <c:pt idx="71">
                  <c:v>0.9657829</c:v>
                </c:pt>
                <c:pt idx="72">
                  <c:v>0.96676960000000001</c:v>
                </c:pt>
                <c:pt idx="73">
                  <c:v>0.96777009999999997</c:v>
                </c:pt>
                <c:pt idx="74">
                  <c:v>0.96878439999999999</c:v>
                </c:pt>
                <c:pt idx="75">
                  <c:v>0.96981249999999997</c:v>
                </c:pt>
                <c:pt idx="76">
                  <c:v>0.97085440000000001</c:v>
                </c:pt>
                <c:pt idx="77">
                  <c:v>0.9719101</c:v>
                </c:pt>
                <c:pt idx="78">
                  <c:v>0.97297960000000006</c:v>
                </c:pt>
                <c:pt idx="79">
                  <c:v>0.97406290000000006</c:v>
                </c:pt>
                <c:pt idx="80">
                  <c:v>0.97516000000000003</c:v>
                </c:pt>
                <c:pt idx="81">
                  <c:v>0.97627090000000005</c:v>
                </c:pt>
                <c:pt idx="82">
                  <c:v>0.97739560000000003</c:v>
                </c:pt>
                <c:pt idx="83">
                  <c:v>0.97853409999999996</c:v>
                </c:pt>
                <c:pt idx="84">
                  <c:v>0.97968639999999996</c:v>
                </c:pt>
                <c:pt idx="85">
                  <c:v>0.98085250000000002</c:v>
                </c:pt>
                <c:pt idx="86">
                  <c:v>0.98203240000000003</c:v>
                </c:pt>
                <c:pt idx="87">
                  <c:v>0.98322609999999999</c:v>
                </c:pt>
                <c:pt idx="88">
                  <c:v>0.98443360000000002</c:v>
                </c:pt>
                <c:pt idx="89">
                  <c:v>0.9856549</c:v>
                </c:pt>
                <c:pt idx="90">
                  <c:v>0.98689000000000004</c:v>
                </c:pt>
                <c:pt idx="91">
                  <c:v>0.98813890000000004</c:v>
                </c:pt>
                <c:pt idx="92">
                  <c:v>0.98940159999999999</c:v>
                </c:pt>
                <c:pt idx="93">
                  <c:v>0.99067810000000001</c:v>
                </c:pt>
                <c:pt idx="94">
                  <c:v>0.99196839999999997</c:v>
                </c:pt>
                <c:pt idx="95">
                  <c:v>0.9932725</c:v>
                </c:pt>
                <c:pt idx="96">
                  <c:v>0.99459039999999999</c:v>
                </c:pt>
                <c:pt idx="97">
                  <c:v>0.99592210000000003</c:v>
                </c:pt>
                <c:pt idx="98">
                  <c:v>0.99726760000000003</c:v>
                </c:pt>
                <c:pt idx="99">
                  <c:v>0.99862689999999998</c:v>
                </c:pt>
                <c:pt idx="100">
                  <c:v>1</c:v>
                </c:pt>
              </c:numCache>
            </c:numRef>
          </c:val>
        </c:ser>
        <c:ser>
          <c:idx val="32"/>
          <c:order val="32"/>
          <c:tx>
            <c:strRef>
              <c:f>SigmaIP!$C$38</c:f>
              <c:strCache>
                <c:ptCount val="1"/>
                <c:pt idx="0">
                  <c:v>0,32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8:$CZ$38</c:f>
              <c:numCache>
                <c:formatCode>General</c:formatCode>
                <c:ptCount val="101"/>
                <c:pt idx="0">
                  <c:v>0.93200000000000005</c:v>
                </c:pt>
                <c:pt idx="1">
                  <c:v>0.93200680000000002</c:v>
                </c:pt>
                <c:pt idx="2">
                  <c:v>0.93202720000000006</c:v>
                </c:pt>
                <c:pt idx="3">
                  <c:v>0.93206120000000003</c:v>
                </c:pt>
                <c:pt idx="4">
                  <c:v>0.93210879999999996</c:v>
                </c:pt>
                <c:pt idx="5">
                  <c:v>0.93216999999999994</c:v>
                </c:pt>
                <c:pt idx="6">
                  <c:v>0.93224479999999998</c:v>
                </c:pt>
                <c:pt idx="7">
                  <c:v>0.93233319999999997</c:v>
                </c:pt>
                <c:pt idx="8">
                  <c:v>0.93243520000000002</c:v>
                </c:pt>
                <c:pt idx="9">
                  <c:v>0.93255080000000001</c:v>
                </c:pt>
                <c:pt idx="10">
                  <c:v>0.93267999999999995</c:v>
                </c:pt>
                <c:pt idx="11">
                  <c:v>0.93282280000000006</c:v>
                </c:pt>
                <c:pt idx="12">
                  <c:v>0.93297920000000001</c:v>
                </c:pt>
                <c:pt idx="13">
                  <c:v>0.93314920000000001</c:v>
                </c:pt>
                <c:pt idx="14">
                  <c:v>0.93333279999999996</c:v>
                </c:pt>
                <c:pt idx="15">
                  <c:v>0.93352999999999997</c:v>
                </c:pt>
                <c:pt idx="16">
                  <c:v>0.93374080000000004</c:v>
                </c:pt>
                <c:pt idx="17">
                  <c:v>0.93396520000000005</c:v>
                </c:pt>
                <c:pt idx="18">
                  <c:v>0.93420320000000001</c:v>
                </c:pt>
                <c:pt idx="19">
                  <c:v>0.93445480000000003</c:v>
                </c:pt>
                <c:pt idx="20">
                  <c:v>0.93472</c:v>
                </c:pt>
                <c:pt idx="21">
                  <c:v>0.93499880000000002</c:v>
                </c:pt>
                <c:pt idx="22">
                  <c:v>0.93529119999999999</c:v>
                </c:pt>
                <c:pt idx="23">
                  <c:v>0.93559720000000002</c:v>
                </c:pt>
                <c:pt idx="24">
                  <c:v>0.93591679999999999</c:v>
                </c:pt>
                <c:pt idx="25">
                  <c:v>0.93625000000000003</c:v>
                </c:pt>
                <c:pt idx="26">
                  <c:v>0.93659680000000001</c:v>
                </c:pt>
                <c:pt idx="27">
                  <c:v>0.93695720000000005</c:v>
                </c:pt>
                <c:pt idx="28">
                  <c:v>0.93733120000000003</c:v>
                </c:pt>
                <c:pt idx="29">
                  <c:v>0.93771879999999996</c:v>
                </c:pt>
                <c:pt idx="30">
                  <c:v>0.93811999999999995</c:v>
                </c:pt>
                <c:pt idx="31">
                  <c:v>0.9385348</c:v>
                </c:pt>
                <c:pt idx="32">
                  <c:v>0.9389632</c:v>
                </c:pt>
                <c:pt idx="33">
                  <c:v>0.93940520000000005</c:v>
                </c:pt>
                <c:pt idx="34">
                  <c:v>0.93986080000000005</c:v>
                </c:pt>
                <c:pt idx="35">
                  <c:v>0.94033</c:v>
                </c:pt>
                <c:pt idx="36">
                  <c:v>0.9408128</c:v>
                </c:pt>
                <c:pt idx="37">
                  <c:v>0.94130919999999996</c:v>
                </c:pt>
                <c:pt idx="38">
                  <c:v>0.94181919999999997</c:v>
                </c:pt>
                <c:pt idx="39">
                  <c:v>0.94234280000000004</c:v>
                </c:pt>
                <c:pt idx="40">
                  <c:v>0.94288000000000005</c:v>
                </c:pt>
                <c:pt idx="41">
                  <c:v>0.94343080000000001</c:v>
                </c:pt>
                <c:pt idx="42">
                  <c:v>0.94399520000000003</c:v>
                </c:pt>
                <c:pt idx="43">
                  <c:v>0.9445732</c:v>
                </c:pt>
                <c:pt idx="44">
                  <c:v>0.94516480000000003</c:v>
                </c:pt>
                <c:pt idx="45">
                  <c:v>0.94577</c:v>
                </c:pt>
                <c:pt idx="46">
                  <c:v>0.94638880000000003</c:v>
                </c:pt>
                <c:pt idx="47">
                  <c:v>0.94702120000000001</c:v>
                </c:pt>
                <c:pt idx="48">
                  <c:v>0.94766720000000004</c:v>
                </c:pt>
                <c:pt idx="49">
                  <c:v>0.94832680000000003</c:v>
                </c:pt>
                <c:pt idx="50">
                  <c:v>0.94899999999999995</c:v>
                </c:pt>
                <c:pt idx="51">
                  <c:v>0.94968680000000005</c:v>
                </c:pt>
                <c:pt idx="52">
                  <c:v>0.95038719999999999</c:v>
                </c:pt>
                <c:pt idx="53">
                  <c:v>0.95110119999999998</c:v>
                </c:pt>
                <c:pt idx="54">
                  <c:v>0.95182880000000003</c:v>
                </c:pt>
                <c:pt idx="55">
                  <c:v>0.95257000000000003</c:v>
                </c:pt>
                <c:pt idx="56">
                  <c:v>0.95332479999999997</c:v>
                </c:pt>
                <c:pt idx="57">
                  <c:v>0.95409319999999997</c:v>
                </c:pt>
                <c:pt idx="58">
                  <c:v>0.95487520000000004</c:v>
                </c:pt>
                <c:pt idx="59">
                  <c:v>0.95567080000000004</c:v>
                </c:pt>
                <c:pt idx="60">
                  <c:v>0.95648</c:v>
                </c:pt>
                <c:pt idx="61">
                  <c:v>0.95730280000000001</c:v>
                </c:pt>
                <c:pt idx="62">
                  <c:v>0.95813919999999997</c:v>
                </c:pt>
                <c:pt idx="63">
                  <c:v>0.95898919999999999</c:v>
                </c:pt>
                <c:pt idx="64">
                  <c:v>0.95985279999999995</c:v>
                </c:pt>
                <c:pt idx="65">
                  <c:v>0.96072999999999997</c:v>
                </c:pt>
                <c:pt idx="66">
                  <c:v>0.96162079999999994</c:v>
                </c:pt>
                <c:pt idx="67">
                  <c:v>0.96252519999999997</c:v>
                </c:pt>
                <c:pt idx="68">
                  <c:v>0.96344320000000006</c:v>
                </c:pt>
                <c:pt idx="69">
                  <c:v>0.96437479999999998</c:v>
                </c:pt>
                <c:pt idx="70">
                  <c:v>0.96531999999999996</c:v>
                </c:pt>
                <c:pt idx="71">
                  <c:v>0.96627879999999999</c:v>
                </c:pt>
                <c:pt idx="72">
                  <c:v>0.96725119999999998</c:v>
                </c:pt>
                <c:pt idx="73">
                  <c:v>0.96823720000000002</c:v>
                </c:pt>
                <c:pt idx="74">
                  <c:v>0.96923680000000001</c:v>
                </c:pt>
                <c:pt idx="75">
                  <c:v>0.97025000000000006</c:v>
                </c:pt>
                <c:pt idx="76">
                  <c:v>0.97127680000000005</c:v>
                </c:pt>
                <c:pt idx="77">
                  <c:v>0.97231719999999999</c:v>
                </c:pt>
                <c:pt idx="78">
                  <c:v>0.97337119999999999</c:v>
                </c:pt>
                <c:pt idx="79">
                  <c:v>0.97443880000000005</c:v>
                </c:pt>
                <c:pt idx="80">
                  <c:v>0.97552000000000005</c:v>
                </c:pt>
                <c:pt idx="81">
                  <c:v>0.97661480000000001</c:v>
                </c:pt>
                <c:pt idx="82">
                  <c:v>0.97772320000000001</c:v>
                </c:pt>
                <c:pt idx="83">
                  <c:v>0.97884519999999997</c:v>
                </c:pt>
                <c:pt idx="84">
                  <c:v>0.97998079999999999</c:v>
                </c:pt>
                <c:pt idx="85">
                  <c:v>0.98112999999999995</c:v>
                </c:pt>
                <c:pt idx="86">
                  <c:v>0.98229279999999997</c:v>
                </c:pt>
                <c:pt idx="87">
                  <c:v>0.98346920000000004</c:v>
                </c:pt>
                <c:pt idx="88">
                  <c:v>0.98465919999999996</c:v>
                </c:pt>
                <c:pt idx="89">
                  <c:v>0.98586280000000004</c:v>
                </c:pt>
                <c:pt idx="90">
                  <c:v>0.98707999999999996</c:v>
                </c:pt>
                <c:pt idx="91">
                  <c:v>0.98831080000000004</c:v>
                </c:pt>
                <c:pt idx="92">
                  <c:v>0.98955519999999997</c:v>
                </c:pt>
                <c:pt idx="93">
                  <c:v>0.99081320000000006</c:v>
                </c:pt>
                <c:pt idx="94">
                  <c:v>0.99208479999999999</c:v>
                </c:pt>
                <c:pt idx="95">
                  <c:v>0.99336999999999998</c:v>
                </c:pt>
                <c:pt idx="96">
                  <c:v>0.99466880000000002</c:v>
                </c:pt>
                <c:pt idx="97">
                  <c:v>0.99598120000000001</c:v>
                </c:pt>
                <c:pt idx="98">
                  <c:v>0.99730719999999995</c:v>
                </c:pt>
                <c:pt idx="99">
                  <c:v>0.99864679999999995</c:v>
                </c:pt>
                <c:pt idx="100">
                  <c:v>1</c:v>
                </c:pt>
              </c:numCache>
            </c:numRef>
          </c:val>
        </c:ser>
        <c:ser>
          <c:idx val="33"/>
          <c:order val="33"/>
          <c:tx>
            <c:strRef>
              <c:f>SigmaIP!$C$39</c:f>
              <c:strCache>
                <c:ptCount val="1"/>
                <c:pt idx="0">
                  <c:v>0,33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39:$CZ$39</c:f>
              <c:numCache>
                <c:formatCode>General</c:formatCode>
                <c:ptCount val="101"/>
                <c:pt idx="0">
                  <c:v>0.93300000000000005</c:v>
                </c:pt>
                <c:pt idx="1">
                  <c:v>0.93300669999999997</c:v>
                </c:pt>
                <c:pt idx="2">
                  <c:v>0.93302680000000005</c:v>
                </c:pt>
                <c:pt idx="3">
                  <c:v>0.93306029999999995</c:v>
                </c:pt>
                <c:pt idx="4">
                  <c:v>0.93310720000000003</c:v>
                </c:pt>
                <c:pt idx="5">
                  <c:v>0.93316750000000004</c:v>
                </c:pt>
                <c:pt idx="6">
                  <c:v>0.93324119999999999</c:v>
                </c:pt>
                <c:pt idx="7">
                  <c:v>0.9333283</c:v>
                </c:pt>
                <c:pt idx="8">
                  <c:v>0.93342879999999995</c:v>
                </c:pt>
                <c:pt idx="9">
                  <c:v>0.93354270000000006</c:v>
                </c:pt>
                <c:pt idx="10">
                  <c:v>0.93367</c:v>
                </c:pt>
                <c:pt idx="11">
                  <c:v>0.93381069999999999</c:v>
                </c:pt>
                <c:pt idx="12">
                  <c:v>0.93396480000000004</c:v>
                </c:pt>
                <c:pt idx="13">
                  <c:v>0.93413230000000003</c:v>
                </c:pt>
                <c:pt idx="14">
                  <c:v>0.93431319999999995</c:v>
                </c:pt>
                <c:pt idx="15">
                  <c:v>0.93450750000000005</c:v>
                </c:pt>
                <c:pt idx="16">
                  <c:v>0.93471519999999997</c:v>
                </c:pt>
                <c:pt idx="17">
                  <c:v>0.93493630000000005</c:v>
                </c:pt>
                <c:pt idx="18">
                  <c:v>0.93517079999999997</c:v>
                </c:pt>
                <c:pt idx="19">
                  <c:v>0.93541870000000005</c:v>
                </c:pt>
                <c:pt idx="20">
                  <c:v>0.93568000000000007</c:v>
                </c:pt>
                <c:pt idx="21">
                  <c:v>0.93595470000000003</c:v>
                </c:pt>
                <c:pt idx="22">
                  <c:v>0.93624280000000004</c:v>
                </c:pt>
                <c:pt idx="23">
                  <c:v>0.9365443</c:v>
                </c:pt>
                <c:pt idx="24">
                  <c:v>0.9368592</c:v>
                </c:pt>
                <c:pt idx="25">
                  <c:v>0.93718750000000006</c:v>
                </c:pt>
                <c:pt idx="26">
                  <c:v>0.93752919999999995</c:v>
                </c:pt>
                <c:pt idx="27">
                  <c:v>0.9378843</c:v>
                </c:pt>
                <c:pt idx="28">
                  <c:v>0.9382528</c:v>
                </c:pt>
                <c:pt idx="29">
                  <c:v>0.93863470000000004</c:v>
                </c:pt>
                <c:pt idx="30">
                  <c:v>0.93903000000000003</c:v>
                </c:pt>
                <c:pt idx="31">
                  <c:v>0.93943869999999996</c:v>
                </c:pt>
                <c:pt idx="32">
                  <c:v>0.93986080000000005</c:v>
                </c:pt>
                <c:pt idx="33">
                  <c:v>0.94029629999999997</c:v>
                </c:pt>
                <c:pt idx="34">
                  <c:v>0.94074520000000006</c:v>
                </c:pt>
                <c:pt idx="35">
                  <c:v>0.94120749999999997</c:v>
                </c:pt>
                <c:pt idx="36">
                  <c:v>0.94168319999999994</c:v>
                </c:pt>
                <c:pt idx="37">
                  <c:v>0.94217229999999996</c:v>
                </c:pt>
                <c:pt idx="38">
                  <c:v>0.94267480000000003</c:v>
                </c:pt>
                <c:pt idx="39">
                  <c:v>0.94319070000000005</c:v>
                </c:pt>
                <c:pt idx="40">
                  <c:v>0.94372</c:v>
                </c:pt>
                <c:pt idx="41">
                  <c:v>0.94426270000000001</c:v>
                </c:pt>
                <c:pt idx="42">
                  <c:v>0.94481879999999996</c:v>
                </c:pt>
                <c:pt idx="43">
                  <c:v>0.94538829999999996</c:v>
                </c:pt>
                <c:pt idx="44">
                  <c:v>0.94597120000000001</c:v>
                </c:pt>
                <c:pt idx="45">
                  <c:v>0.94656750000000001</c:v>
                </c:pt>
                <c:pt idx="46">
                  <c:v>0.94717720000000005</c:v>
                </c:pt>
                <c:pt idx="47">
                  <c:v>0.94780030000000004</c:v>
                </c:pt>
                <c:pt idx="48">
                  <c:v>0.94843679999999997</c:v>
                </c:pt>
                <c:pt idx="49">
                  <c:v>0.94908670000000006</c:v>
                </c:pt>
                <c:pt idx="50">
                  <c:v>0.94974999999999998</c:v>
                </c:pt>
                <c:pt idx="51">
                  <c:v>0.95042669999999996</c:v>
                </c:pt>
                <c:pt idx="52">
                  <c:v>0.95111679999999998</c:v>
                </c:pt>
                <c:pt idx="53">
                  <c:v>0.95182030000000006</c:v>
                </c:pt>
                <c:pt idx="54">
                  <c:v>0.95253719999999997</c:v>
                </c:pt>
                <c:pt idx="55">
                  <c:v>0.95326750000000005</c:v>
                </c:pt>
                <c:pt idx="56">
                  <c:v>0.95401120000000006</c:v>
                </c:pt>
                <c:pt idx="57">
                  <c:v>0.95476830000000001</c:v>
                </c:pt>
                <c:pt idx="58">
                  <c:v>0.95553880000000002</c:v>
                </c:pt>
                <c:pt idx="59">
                  <c:v>0.95632269999999997</c:v>
                </c:pt>
                <c:pt idx="60">
                  <c:v>0.95711999999999997</c:v>
                </c:pt>
                <c:pt idx="61">
                  <c:v>0.95793070000000002</c:v>
                </c:pt>
                <c:pt idx="62">
                  <c:v>0.95875480000000002</c:v>
                </c:pt>
                <c:pt idx="63">
                  <c:v>0.95959229999999995</c:v>
                </c:pt>
                <c:pt idx="64">
                  <c:v>0.96044320000000005</c:v>
                </c:pt>
                <c:pt idx="65">
                  <c:v>0.96130749999999998</c:v>
                </c:pt>
                <c:pt idx="66">
                  <c:v>0.96218519999999996</c:v>
                </c:pt>
                <c:pt idx="67">
                  <c:v>0.9630763</c:v>
                </c:pt>
                <c:pt idx="68">
                  <c:v>0.96398079999999997</c:v>
                </c:pt>
                <c:pt idx="69">
                  <c:v>0.9648987</c:v>
                </c:pt>
                <c:pt idx="70">
                  <c:v>0.96582999999999997</c:v>
                </c:pt>
                <c:pt idx="71">
                  <c:v>0.96677469999999999</c:v>
                </c:pt>
                <c:pt idx="72">
                  <c:v>0.96773280000000006</c:v>
                </c:pt>
                <c:pt idx="73">
                  <c:v>0.96870429999999996</c:v>
                </c:pt>
                <c:pt idx="74">
                  <c:v>0.96968920000000003</c:v>
                </c:pt>
                <c:pt idx="75">
                  <c:v>0.97068750000000004</c:v>
                </c:pt>
                <c:pt idx="76">
                  <c:v>0.97169919999999999</c:v>
                </c:pt>
                <c:pt idx="77">
                  <c:v>0.97272429999999999</c:v>
                </c:pt>
                <c:pt idx="78">
                  <c:v>0.97376280000000004</c:v>
                </c:pt>
                <c:pt idx="79">
                  <c:v>0.97481470000000003</c:v>
                </c:pt>
                <c:pt idx="80">
                  <c:v>0.97587999999999997</c:v>
                </c:pt>
                <c:pt idx="81">
                  <c:v>0.97695869999999996</c:v>
                </c:pt>
                <c:pt idx="82">
                  <c:v>0.9780508</c:v>
                </c:pt>
                <c:pt idx="83">
                  <c:v>0.97915629999999998</c:v>
                </c:pt>
                <c:pt idx="84">
                  <c:v>0.98027520000000001</c:v>
                </c:pt>
                <c:pt idx="85">
                  <c:v>0.98140749999999999</c:v>
                </c:pt>
                <c:pt idx="86">
                  <c:v>0.98255320000000002</c:v>
                </c:pt>
                <c:pt idx="87">
                  <c:v>0.98371229999999998</c:v>
                </c:pt>
                <c:pt idx="88">
                  <c:v>0.9848848</c:v>
                </c:pt>
                <c:pt idx="89">
                  <c:v>0.98607069999999997</c:v>
                </c:pt>
                <c:pt idx="90">
                  <c:v>0.98726999999999998</c:v>
                </c:pt>
                <c:pt idx="91">
                  <c:v>0.98848270000000005</c:v>
                </c:pt>
                <c:pt idx="92">
                  <c:v>0.98970880000000006</c:v>
                </c:pt>
                <c:pt idx="93">
                  <c:v>0.9909483</c:v>
                </c:pt>
                <c:pt idx="94">
                  <c:v>0.99220120000000001</c:v>
                </c:pt>
                <c:pt idx="95">
                  <c:v>0.99346749999999995</c:v>
                </c:pt>
                <c:pt idx="96">
                  <c:v>0.99474719999999994</c:v>
                </c:pt>
                <c:pt idx="97">
                  <c:v>0.99604029999999999</c:v>
                </c:pt>
                <c:pt idx="98">
                  <c:v>0.99734679999999998</c:v>
                </c:pt>
                <c:pt idx="99">
                  <c:v>0.99866670000000002</c:v>
                </c:pt>
                <c:pt idx="100">
                  <c:v>1</c:v>
                </c:pt>
              </c:numCache>
            </c:numRef>
          </c:val>
        </c:ser>
        <c:ser>
          <c:idx val="34"/>
          <c:order val="34"/>
          <c:tx>
            <c:strRef>
              <c:f>SigmaIP!$C$40</c:f>
              <c:strCache>
                <c:ptCount val="1"/>
                <c:pt idx="0">
                  <c:v>0,34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0:$CZ$40</c:f>
              <c:numCache>
                <c:formatCode>General</c:formatCode>
                <c:ptCount val="101"/>
                <c:pt idx="0">
                  <c:v>0.93400000000000005</c:v>
                </c:pt>
                <c:pt idx="1">
                  <c:v>0.93400660000000002</c:v>
                </c:pt>
                <c:pt idx="2">
                  <c:v>0.93402640000000003</c:v>
                </c:pt>
                <c:pt idx="3">
                  <c:v>0.93405939999999998</c:v>
                </c:pt>
                <c:pt idx="4">
                  <c:v>0.93410559999999998</c:v>
                </c:pt>
                <c:pt idx="5">
                  <c:v>0.93416500000000002</c:v>
                </c:pt>
                <c:pt idx="6">
                  <c:v>0.9342376</c:v>
                </c:pt>
                <c:pt idx="7">
                  <c:v>0.93432340000000003</c:v>
                </c:pt>
                <c:pt idx="8">
                  <c:v>0.93442239999999999</c:v>
                </c:pt>
                <c:pt idx="9">
                  <c:v>0.93453459999999999</c:v>
                </c:pt>
                <c:pt idx="10">
                  <c:v>0.93466000000000005</c:v>
                </c:pt>
                <c:pt idx="11">
                  <c:v>0.93479860000000004</c:v>
                </c:pt>
                <c:pt idx="12">
                  <c:v>0.93495039999999996</c:v>
                </c:pt>
                <c:pt idx="13">
                  <c:v>0.93511540000000004</c:v>
                </c:pt>
                <c:pt idx="14">
                  <c:v>0.93529360000000006</c:v>
                </c:pt>
                <c:pt idx="15">
                  <c:v>0.93548500000000001</c:v>
                </c:pt>
                <c:pt idx="16">
                  <c:v>0.93568960000000001</c:v>
                </c:pt>
                <c:pt idx="17">
                  <c:v>0.93590740000000006</c:v>
                </c:pt>
                <c:pt idx="18">
                  <c:v>0.93613840000000004</c:v>
                </c:pt>
                <c:pt idx="19">
                  <c:v>0.93638259999999995</c:v>
                </c:pt>
                <c:pt idx="20">
                  <c:v>0.93664000000000003</c:v>
                </c:pt>
                <c:pt idx="21">
                  <c:v>0.93691060000000004</c:v>
                </c:pt>
                <c:pt idx="22">
                  <c:v>0.93719439999999998</c:v>
                </c:pt>
                <c:pt idx="23">
                  <c:v>0.93749139999999997</c:v>
                </c:pt>
                <c:pt idx="24">
                  <c:v>0.93780160000000001</c:v>
                </c:pt>
                <c:pt idx="25">
                  <c:v>0.93812499999999999</c:v>
                </c:pt>
                <c:pt idx="26">
                  <c:v>0.93846160000000001</c:v>
                </c:pt>
                <c:pt idx="27">
                  <c:v>0.93881139999999996</c:v>
                </c:pt>
                <c:pt idx="28">
                  <c:v>0.93917439999999996</c:v>
                </c:pt>
                <c:pt idx="29">
                  <c:v>0.93955060000000001</c:v>
                </c:pt>
                <c:pt idx="30">
                  <c:v>0.93994</c:v>
                </c:pt>
                <c:pt idx="31">
                  <c:v>0.94034260000000003</c:v>
                </c:pt>
                <c:pt idx="32">
                  <c:v>0.94075839999999999</c:v>
                </c:pt>
                <c:pt idx="33">
                  <c:v>0.94118740000000001</c:v>
                </c:pt>
                <c:pt idx="34">
                  <c:v>0.94162959999999996</c:v>
                </c:pt>
                <c:pt idx="35">
                  <c:v>0.94208500000000006</c:v>
                </c:pt>
                <c:pt idx="36">
                  <c:v>0.94255359999999999</c:v>
                </c:pt>
                <c:pt idx="37">
                  <c:v>0.94303539999999997</c:v>
                </c:pt>
                <c:pt idx="38">
                  <c:v>0.94353039999999999</c:v>
                </c:pt>
                <c:pt idx="39">
                  <c:v>0.94403860000000006</c:v>
                </c:pt>
                <c:pt idx="40">
                  <c:v>0.94456000000000007</c:v>
                </c:pt>
                <c:pt idx="41">
                  <c:v>0.94509460000000001</c:v>
                </c:pt>
                <c:pt idx="42">
                  <c:v>0.94564239999999999</c:v>
                </c:pt>
                <c:pt idx="43">
                  <c:v>0.94620340000000003</c:v>
                </c:pt>
                <c:pt idx="44">
                  <c:v>0.9467776</c:v>
                </c:pt>
                <c:pt idx="45">
                  <c:v>0.94736500000000001</c:v>
                </c:pt>
                <c:pt idx="46">
                  <c:v>0.94796559999999996</c:v>
                </c:pt>
                <c:pt idx="47">
                  <c:v>0.94857939999999996</c:v>
                </c:pt>
                <c:pt idx="48">
                  <c:v>0.94920640000000001</c:v>
                </c:pt>
                <c:pt idx="49">
                  <c:v>0.94984659999999999</c:v>
                </c:pt>
                <c:pt idx="50">
                  <c:v>0.95050000000000001</c:v>
                </c:pt>
                <c:pt idx="51">
                  <c:v>0.95116659999999997</c:v>
                </c:pt>
                <c:pt idx="52">
                  <c:v>0.95184639999999998</c:v>
                </c:pt>
                <c:pt idx="53">
                  <c:v>0.95253940000000004</c:v>
                </c:pt>
                <c:pt idx="54">
                  <c:v>0.95324560000000003</c:v>
                </c:pt>
                <c:pt idx="55">
                  <c:v>0.95396499999999995</c:v>
                </c:pt>
                <c:pt idx="56">
                  <c:v>0.95469760000000004</c:v>
                </c:pt>
                <c:pt idx="57">
                  <c:v>0.95544340000000005</c:v>
                </c:pt>
                <c:pt idx="58">
                  <c:v>0.95620240000000001</c:v>
                </c:pt>
                <c:pt idx="59">
                  <c:v>0.95697460000000001</c:v>
                </c:pt>
                <c:pt idx="60">
                  <c:v>0.95775999999999994</c:v>
                </c:pt>
                <c:pt idx="61">
                  <c:v>0.95855860000000004</c:v>
                </c:pt>
                <c:pt idx="62">
                  <c:v>0.95937040000000007</c:v>
                </c:pt>
                <c:pt idx="63">
                  <c:v>0.96019540000000003</c:v>
                </c:pt>
                <c:pt idx="64">
                  <c:v>0.96103360000000004</c:v>
                </c:pt>
                <c:pt idx="65">
                  <c:v>0.96188499999999999</c:v>
                </c:pt>
                <c:pt idx="66">
                  <c:v>0.96274959999999998</c:v>
                </c:pt>
                <c:pt idx="67">
                  <c:v>0.96362740000000002</c:v>
                </c:pt>
                <c:pt idx="68">
                  <c:v>0.9645184</c:v>
                </c:pt>
                <c:pt idx="69">
                  <c:v>0.96542260000000002</c:v>
                </c:pt>
                <c:pt idx="70">
                  <c:v>0.96633999999999998</c:v>
                </c:pt>
                <c:pt idx="71">
                  <c:v>0.96727059999999998</c:v>
                </c:pt>
                <c:pt idx="72">
                  <c:v>0.96821440000000003</c:v>
                </c:pt>
                <c:pt idx="73">
                  <c:v>0.96917140000000002</c:v>
                </c:pt>
                <c:pt idx="74">
                  <c:v>0.97014160000000005</c:v>
                </c:pt>
                <c:pt idx="75">
                  <c:v>0.97112500000000002</c:v>
                </c:pt>
                <c:pt idx="76">
                  <c:v>0.97212160000000003</c:v>
                </c:pt>
                <c:pt idx="77">
                  <c:v>0.97313139999999998</c:v>
                </c:pt>
                <c:pt idx="78">
                  <c:v>0.97415439999999998</c:v>
                </c:pt>
                <c:pt idx="79">
                  <c:v>0.97519060000000002</c:v>
                </c:pt>
                <c:pt idx="80">
                  <c:v>0.97624</c:v>
                </c:pt>
                <c:pt idx="81">
                  <c:v>0.97730260000000002</c:v>
                </c:pt>
                <c:pt idx="82">
                  <c:v>0.97837839999999998</c:v>
                </c:pt>
                <c:pt idx="83">
                  <c:v>0.97946739999999999</c:v>
                </c:pt>
                <c:pt idx="84">
                  <c:v>0.98056960000000004</c:v>
                </c:pt>
                <c:pt idx="85">
                  <c:v>0.98168500000000003</c:v>
                </c:pt>
                <c:pt idx="86">
                  <c:v>0.98281359999999995</c:v>
                </c:pt>
                <c:pt idx="87">
                  <c:v>0.98395540000000004</c:v>
                </c:pt>
                <c:pt idx="88">
                  <c:v>0.98511040000000005</c:v>
                </c:pt>
                <c:pt idx="89">
                  <c:v>0.98627860000000001</c:v>
                </c:pt>
                <c:pt idx="90">
                  <c:v>0.98746</c:v>
                </c:pt>
                <c:pt idx="91">
                  <c:v>0.98865460000000005</c:v>
                </c:pt>
                <c:pt idx="92">
                  <c:v>0.98986240000000003</c:v>
                </c:pt>
                <c:pt idx="93">
                  <c:v>0.99108340000000006</c:v>
                </c:pt>
                <c:pt idx="94">
                  <c:v>0.99231760000000002</c:v>
                </c:pt>
                <c:pt idx="95">
                  <c:v>0.99356500000000003</c:v>
                </c:pt>
                <c:pt idx="96">
                  <c:v>0.99482559999999998</c:v>
                </c:pt>
                <c:pt idx="97">
                  <c:v>0.99609939999999997</c:v>
                </c:pt>
                <c:pt idx="98">
                  <c:v>0.99738640000000001</c:v>
                </c:pt>
                <c:pt idx="99">
                  <c:v>0.99868659999999998</c:v>
                </c:pt>
                <c:pt idx="100">
                  <c:v>1</c:v>
                </c:pt>
              </c:numCache>
            </c:numRef>
          </c:val>
        </c:ser>
        <c:ser>
          <c:idx val="35"/>
          <c:order val="35"/>
          <c:tx>
            <c:strRef>
              <c:f>SigmaIP!$C$41</c:f>
              <c:strCache>
                <c:ptCount val="1"/>
                <c:pt idx="0">
                  <c:v>0,3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1:$CZ$41</c:f>
              <c:numCache>
                <c:formatCode>General</c:formatCode>
                <c:ptCount val="101"/>
                <c:pt idx="0">
                  <c:v>0.93500000000000005</c:v>
                </c:pt>
                <c:pt idx="1">
                  <c:v>0.93500649999999996</c:v>
                </c:pt>
                <c:pt idx="2">
                  <c:v>0.93502600000000002</c:v>
                </c:pt>
                <c:pt idx="3">
                  <c:v>0.93505850000000001</c:v>
                </c:pt>
                <c:pt idx="4">
                  <c:v>0.93510400000000005</c:v>
                </c:pt>
                <c:pt idx="5">
                  <c:v>0.93516250000000001</c:v>
                </c:pt>
                <c:pt idx="6">
                  <c:v>0.93523400000000001</c:v>
                </c:pt>
                <c:pt idx="7">
                  <c:v>0.93531849999999994</c:v>
                </c:pt>
                <c:pt idx="8">
                  <c:v>0.93541600000000003</c:v>
                </c:pt>
                <c:pt idx="9">
                  <c:v>0.93552650000000004</c:v>
                </c:pt>
                <c:pt idx="10">
                  <c:v>0.93564999999999998</c:v>
                </c:pt>
                <c:pt idx="11">
                  <c:v>0.93578649999999997</c:v>
                </c:pt>
                <c:pt idx="12">
                  <c:v>0.93593599999999999</c:v>
                </c:pt>
                <c:pt idx="13">
                  <c:v>0.93609849999999994</c:v>
                </c:pt>
                <c:pt idx="14">
                  <c:v>0.93627400000000005</c:v>
                </c:pt>
                <c:pt idx="15">
                  <c:v>0.93646249999999998</c:v>
                </c:pt>
                <c:pt idx="16">
                  <c:v>0.93666399999999994</c:v>
                </c:pt>
                <c:pt idx="17">
                  <c:v>0.93687849999999995</c:v>
                </c:pt>
                <c:pt idx="18">
                  <c:v>0.93710599999999999</c:v>
                </c:pt>
                <c:pt idx="19">
                  <c:v>0.93734649999999997</c:v>
                </c:pt>
                <c:pt idx="20">
                  <c:v>0.93759999999999999</c:v>
                </c:pt>
                <c:pt idx="21">
                  <c:v>0.93786650000000005</c:v>
                </c:pt>
                <c:pt idx="22">
                  <c:v>0.93814600000000004</c:v>
                </c:pt>
                <c:pt idx="23">
                  <c:v>0.93843849999999995</c:v>
                </c:pt>
                <c:pt idx="24">
                  <c:v>0.93874400000000002</c:v>
                </c:pt>
                <c:pt idx="25">
                  <c:v>0.93906250000000002</c:v>
                </c:pt>
                <c:pt idx="26">
                  <c:v>0.93939399999999995</c:v>
                </c:pt>
                <c:pt idx="27">
                  <c:v>0.93973850000000003</c:v>
                </c:pt>
                <c:pt idx="28">
                  <c:v>0.94009600000000004</c:v>
                </c:pt>
                <c:pt idx="29">
                  <c:v>0.94046649999999998</c:v>
                </c:pt>
                <c:pt idx="30">
                  <c:v>0.94084999999999996</c:v>
                </c:pt>
                <c:pt idx="31">
                  <c:v>0.94124649999999999</c:v>
                </c:pt>
                <c:pt idx="32">
                  <c:v>0.94165600000000005</c:v>
                </c:pt>
                <c:pt idx="33">
                  <c:v>0.94207850000000004</c:v>
                </c:pt>
                <c:pt idx="34">
                  <c:v>0.94251399999999996</c:v>
                </c:pt>
                <c:pt idx="35">
                  <c:v>0.94296250000000004</c:v>
                </c:pt>
                <c:pt idx="36">
                  <c:v>0.94342400000000004</c:v>
                </c:pt>
                <c:pt idx="37">
                  <c:v>0.94389849999999997</c:v>
                </c:pt>
                <c:pt idx="38">
                  <c:v>0.94438599999999995</c:v>
                </c:pt>
                <c:pt idx="39">
                  <c:v>0.94488649999999996</c:v>
                </c:pt>
                <c:pt idx="40">
                  <c:v>0.94540000000000002</c:v>
                </c:pt>
                <c:pt idx="41">
                  <c:v>0.9459265</c:v>
                </c:pt>
                <c:pt idx="42">
                  <c:v>0.94646600000000003</c:v>
                </c:pt>
                <c:pt idx="43">
                  <c:v>0.94701849999999999</c:v>
                </c:pt>
                <c:pt idx="44">
                  <c:v>0.94758399999999998</c:v>
                </c:pt>
                <c:pt idx="45">
                  <c:v>0.94816250000000002</c:v>
                </c:pt>
                <c:pt idx="46">
                  <c:v>0.94875399999999999</c:v>
                </c:pt>
                <c:pt idx="47">
                  <c:v>0.94935849999999999</c:v>
                </c:pt>
                <c:pt idx="48">
                  <c:v>0.94997600000000004</c:v>
                </c:pt>
                <c:pt idx="49">
                  <c:v>0.95060650000000002</c:v>
                </c:pt>
                <c:pt idx="50">
                  <c:v>0.95125000000000004</c:v>
                </c:pt>
                <c:pt idx="51">
                  <c:v>0.95190649999999999</c:v>
                </c:pt>
                <c:pt idx="52">
                  <c:v>0.95257599999999998</c:v>
                </c:pt>
                <c:pt idx="53">
                  <c:v>0.95325850000000001</c:v>
                </c:pt>
                <c:pt idx="54">
                  <c:v>0.95395399999999997</c:v>
                </c:pt>
                <c:pt idx="55">
                  <c:v>0.95466249999999997</c:v>
                </c:pt>
                <c:pt idx="56">
                  <c:v>0.95538400000000001</c:v>
                </c:pt>
                <c:pt idx="57">
                  <c:v>0.95611849999999998</c:v>
                </c:pt>
                <c:pt idx="58">
                  <c:v>0.95686599999999999</c:v>
                </c:pt>
                <c:pt idx="59">
                  <c:v>0.95762649999999994</c:v>
                </c:pt>
                <c:pt idx="60">
                  <c:v>0.95840000000000003</c:v>
                </c:pt>
                <c:pt idx="61">
                  <c:v>0.95918649999999994</c:v>
                </c:pt>
                <c:pt idx="62">
                  <c:v>0.95998600000000001</c:v>
                </c:pt>
                <c:pt idx="63">
                  <c:v>0.9607985</c:v>
                </c:pt>
                <c:pt idx="64">
                  <c:v>0.96162400000000003</c:v>
                </c:pt>
                <c:pt idx="65">
                  <c:v>0.9624625</c:v>
                </c:pt>
                <c:pt idx="66">
                  <c:v>0.963314</c:v>
                </c:pt>
                <c:pt idx="67">
                  <c:v>0.96417850000000005</c:v>
                </c:pt>
                <c:pt idx="68">
                  <c:v>0.96505600000000002</c:v>
                </c:pt>
                <c:pt idx="69">
                  <c:v>0.96594650000000004</c:v>
                </c:pt>
                <c:pt idx="70">
                  <c:v>0.96684999999999999</c:v>
                </c:pt>
                <c:pt idx="71">
                  <c:v>0.96776649999999997</c:v>
                </c:pt>
                <c:pt idx="72">
                  <c:v>0.968696</c:v>
                </c:pt>
                <c:pt idx="73">
                  <c:v>0.96963849999999996</c:v>
                </c:pt>
                <c:pt idx="74">
                  <c:v>0.97059399999999996</c:v>
                </c:pt>
                <c:pt idx="75">
                  <c:v>0.9715625</c:v>
                </c:pt>
                <c:pt idx="76">
                  <c:v>0.97254399999999996</c:v>
                </c:pt>
                <c:pt idx="77">
                  <c:v>0.97353849999999997</c:v>
                </c:pt>
                <c:pt idx="78">
                  <c:v>0.97454600000000002</c:v>
                </c:pt>
                <c:pt idx="79">
                  <c:v>0.9755665</c:v>
                </c:pt>
                <c:pt idx="80">
                  <c:v>0.97660000000000002</c:v>
                </c:pt>
                <c:pt idx="81">
                  <c:v>0.97764649999999997</c:v>
                </c:pt>
                <c:pt idx="82">
                  <c:v>0.97870599999999996</c:v>
                </c:pt>
                <c:pt idx="83">
                  <c:v>0.9797785</c:v>
                </c:pt>
                <c:pt idx="84">
                  <c:v>0.98086399999999996</c:v>
                </c:pt>
                <c:pt idx="85">
                  <c:v>0.98196249999999996</c:v>
                </c:pt>
                <c:pt idx="86">
                  <c:v>0.983074</c:v>
                </c:pt>
                <c:pt idx="87">
                  <c:v>0.98419849999999998</c:v>
                </c:pt>
                <c:pt idx="88">
                  <c:v>0.98533599999999999</c:v>
                </c:pt>
                <c:pt idx="89">
                  <c:v>0.98648650000000004</c:v>
                </c:pt>
                <c:pt idx="90">
                  <c:v>0.98765000000000003</c:v>
                </c:pt>
                <c:pt idx="91">
                  <c:v>0.98882650000000005</c:v>
                </c:pt>
                <c:pt idx="92">
                  <c:v>0.99001600000000001</c:v>
                </c:pt>
                <c:pt idx="93">
                  <c:v>0.9912185</c:v>
                </c:pt>
                <c:pt idx="94">
                  <c:v>0.99243400000000004</c:v>
                </c:pt>
                <c:pt idx="95">
                  <c:v>0.9936625</c:v>
                </c:pt>
                <c:pt idx="96">
                  <c:v>0.99490400000000001</c:v>
                </c:pt>
                <c:pt idx="97">
                  <c:v>0.99615849999999995</c:v>
                </c:pt>
                <c:pt idx="98">
                  <c:v>0.99742600000000003</c:v>
                </c:pt>
                <c:pt idx="99">
                  <c:v>0.99870650000000005</c:v>
                </c:pt>
                <c:pt idx="100">
                  <c:v>1</c:v>
                </c:pt>
              </c:numCache>
            </c:numRef>
          </c:val>
        </c:ser>
        <c:ser>
          <c:idx val="36"/>
          <c:order val="36"/>
          <c:tx>
            <c:strRef>
              <c:f>SigmaIP!$C$42</c:f>
              <c:strCache>
                <c:ptCount val="1"/>
                <c:pt idx="0">
                  <c:v>0,36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2:$CZ$42</c:f>
              <c:numCache>
                <c:formatCode>General</c:formatCode>
                <c:ptCount val="101"/>
                <c:pt idx="0">
                  <c:v>0.93599999999999994</c:v>
                </c:pt>
                <c:pt idx="1">
                  <c:v>0.93600640000000002</c:v>
                </c:pt>
                <c:pt idx="2">
                  <c:v>0.93602560000000001</c:v>
                </c:pt>
                <c:pt idx="3">
                  <c:v>0.93605760000000005</c:v>
                </c:pt>
                <c:pt idx="4">
                  <c:v>0.9361024</c:v>
                </c:pt>
                <c:pt idx="5">
                  <c:v>0.93615999999999999</c:v>
                </c:pt>
                <c:pt idx="6">
                  <c:v>0.93623040000000002</c:v>
                </c:pt>
                <c:pt idx="7">
                  <c:v>0.93631359999999997</c:v>
                </c:pt>
                <c:pt idx="8">
                  <c:v>0.93640959999999995</c:v>
                </c:pt>
                <c:pt idx="9">
                  <c:v>0.93651839999999997</c:v>
                </c:pt>
                <c:pt idx="10">
                  <c:v>0.93664000000000003</c:v>
                </c:pt>
                <c:pt idx="11">
                  <c:v>0.93677440000000001</c:v>
                </c:pt>
                <c:pt idx="12">
                  <c:v>0.93692160000000002</c:v>
                </c:pt>
                <c:pt idx="13">
                  <c:v>0.93708159999999996</c:v>
                </c:pt>
                <c:pt idx="14">
                  <c:v>0.93725440000000004</c:v>
                </c:pt>
                <c:pt idx="15">
                  <c:v>0.93744000000000005</c:v>
                </c:pt>
                <c:pt idx="16">
                  <c:v>0.93763839999999998</c:v>
                </c:pt>
                <c:pt idx="17">
                  <c:v>0.93784960000000006</c:v>
                </c:pt>
                <c:pt idx="18">
                  <c:v>0.93807359999999995</c:v>
                </c:pt>
                <c:pt idx="19">
                  <c:v>0.93831039999999999</c:v>
                </c:pt>
                <c:pt idx="20">
                  <c:v>0.93856000000000006</c:v>
                </c:pt>
                <c:pt idx="21">
                  <c:v>0.93882240000000006</c:v>
                </c:pt>
                <c:pt idx="22">
                  <c:v>0.93909759999999998</c:v>
                </c:pt>
                <c:pt idx="23">
                  <c:v>0.93938560000000004</c:v>
                </c:pt>
                <c:pt idx="24">
                  <c:v>0.93968640000000003</c:v>
                </c:pt>
                <c:pt idx="25">
                  <c:v>0.94</c:v>
                </c:pt>
                <c:pt idx="26">
                  <c:v>0.94032640000000001</c:v>
                </c:pt>
                <c:pt idx="27">
                  <c:v>0.94066559999999999</c:v>
                </c:pt>
                <c:pt idx="28">
                  <c:v>0.94101760000000001</c:v>
                </c:pt>
                <c:pt idx="29">
                  <c:v>0.94138239999999995</c:v>
                </c:pt>
                <c:pt idx="30">
                  <c:v>0.94176000000000004</c:v>
                </c:pt>
                <c:pt idx="31">
                  <c:v>0.94215040000000005</c:v>
                </c:pt>
                <c:pt idx="32">
                  <c:v>0.94255359999999999</c:v>
                </c:pt>
                <c:pt idx="33">
                  <c:v>0.94296959999999996</c:v>
                </c:pt>
                <c:pt idx="34">
                  <c:v>0.94339839999999997</c:v>
                </c:pt>
                <c:pt idx="35">
                  <c:v>0.94384000000000001</c:v>
                </c:pt>
                <c:pt idx="36">
                  <c:v>0.94429439999999998</c:v>
                </c:pt>
                <c:pt idx="37">
                  <c:v>0.94476159999999998</c:v>
                </c:pt>
                <c:pt idx="38">
                  <c:v>0.94524160000000002</c:v>
                </c:pt>
                <c:pt idx="39">
                  <c:v>0.94573439999999998</c:v>
                </c:pt>
                <c:pt idx="40">
                  <c:v>0.94623999999999997</c:v>
                </c:pt>
                <c:pt idx="41">
                  <c:v>0.9467584</c:v>
                </c:pt>
                <c:pt idx="42">
                  <c:v>0.94728959999999995</c:v>
                </c:pt>
                <c:pt idx="43">
                  <c:v>0.94783360000000005</c:v>
                </c:pt>
                <c:pt idx="44">
                  <c:v>0.94839039999999997</c:v>
                </c:pt>
                <c:pt idx="45">
                  <c:v>0.94896000000000003</c:v>
                </c:pt>
                <c:pt idx="46">
                  <c:v>0.94954240000000001</c:v>
                </c:pt>
                <c:pt idx="47">
                  <c:v>0.95013760000000003</c:v>
                </c:pt>
                <c:pt idx="48">
                  <c:v>0.95074559999999997</c:v>
                </c:pt>
                <c:pt idx="49">
                  <c:v>0.95136639999999995</c:v>
                </c:pt>
                <c:pt idx="50">
                  <c:v>0.95199999999999996</c:v>
                </c:pt>
                <c:pt idx="51">
                  <c:v>0.9526464</c:v>
                </c:pt>
                <c:pt idx="52">
                  <c:v>0.95330559999999998</c:v>
                </c:pt>
                <c:pt idx="53">
                  <c:v>0.95397759999999998</c:v>
                </c:pt>
                <c:pt idx="54">
                  <c:v>0.95466240000000002</c:v>
                </c:pt>
                <c:pt idx="55">
                  <c:v>0.95535999999999999</c:v>
                </c:pt>
                <c:pt idx="56">
                  <c:v>0.95607039999999999</c:v>
                </c:pt>
                <c:pt idx="57">
                  <c:v>0.95679360000000002</c:v>
                </c:pt>
                <c:pt idx="58">
                  <c:v>0.95752959999999998</c:v>
                </c:pt>
                <c:pt idx="59">
                  <c:v>0.95827839999999997</c:v>
                </c:pt>
                <c:pt idx="60">
                  <c:v>0.95904</c:v>
                </c:pt>
                <c:pt idx="61">
                  <c:v>0.95981439999999996</c:v>
                </c:pt>
                <c:pt idx="62">
                  <c:v>0.96060159999999994</c:v>
                </c:pt>
                <c:pt idx="63">
                  <c:v>0.96140159999999997</c:v>
                </c:pt>
                <c:pt idx="64">
                  <c:v>0.96221440000000003</c:v>
                </c:pt>
                <c:pt idx="65">
                  <c:v>0.96304000000000001</c:v>
                </c:pt>
                <c:pt idx="66">
                  <c:v>0.96387840000000002</c:v>
                </c:pt>
                <c:pt idx="67">
                  <c:v>0.96472959999999996</c:v>
                </c:pt>
                <c:pt idx="68">
                  <c:v>0.96559360000000005</c:v>
                </c:pt>
                <c:pt idx="69">
                  <c:v>0.96647039999999995</c:v>
                </c:pt>
                <c:pt idx="70">
                  <c:v>0.96736</c:v>
                </c:pt>
                <c:pt idx="71">
                  <c:v>0.96826239999999997</c:v>
                </c:pt>
                <c:pt idx="72">
                  <c:v>0.96917759999999997</c:v>
                </c:pt>
                <c:pt idx="73">
                  <c:v>0.97010560000000001</c:v>
                </c:pt>
                <c:pt idx="74">
                  <c:v>0.97104639999999998</c:v>
                </c:pt>
                <c:pt idx="75">
                  <c:v>0.97199999999999998</c:v>
                </c:pt>
                <c:pt idx="76">
                  <c:v>0.97296640000000001</c:v>
                </c:pt>
                <c:pt idx="77">
                  <c:v>0.97394559999999997</c:v>
                </c:pt>
                <c:pt idx="78">
                  <c:v>0.97493759999999996</c:v>
                </c:pt>
                <c:pt idx="79">
                  <c:v>0.97594239999999999</c:v>
                </c:pt>
                <c:pt idx="80">
                  <c:v>0.97696000000000005</c:v>
                </c:pt>
                <c:pt idx="81">
                  <c:v>0.97799040000000004</c:v>
                </c:pt>
                <c:pt idx="82">
                  <c:v>0.97903359999999995</c:v>
                </c:pt>
                <c:pt idx="83">
                  <c:v>0.98008960000000001</c:v>
                </c:pt>
                <c:pt idx="84">
                  <c:v>0.98115839999999999</c:v>
                </c:pt>
                <c:pt idx="85">
                  <c:v>0.98224</c:v>
                </c:pt>
                <c:pt idx="86">
                  <c:v>0.98333439999999994</c:v>
                </c:pt>
                <c:pt idx="87">
                  <c:v>0.98444160000000003</c:v>
                </c:pt>
                <c:pt idx="88">
                  <c:v>0.98556160000000004</c:v>
                </c:pt>
                <c:pt idx="89">
                  <c:v>0.98669439999999997</c:v>
                </c:pt>
                <c:pt idx="90">
                  <c:v>0.98784000000000005</c:v>
                </c:pt>
                <c:pt idx="91">
                  <c:v>0.98899840000000006</c:v>
                </c:pt>
                <c:pt idx="92">
                  <c:v>0.99016959999999998</c:v>
                </c:pt>
                <c:pt idx="93">
                  <c:v>0.99135360000000006</c:v>
                </c:pt>
                <c:pt idx="94">
                  <c:v>0.99255039999999994</c:v>
                </c:pt>
                <c:pt idx="95">
                  <c:v>0.99375999999999998</c:v>
                </c:pt>
                <c:pt idx="96">
                  <c:v>0.99498240000000004</c:v>
                </c:pt>
                <c:pt idx="97">
                  <c:v>0.99621760000000004</c:v>
                </c:pt>
                <c:pt idx="98">
                  <c:v>0.99746559999999995</c:v>
                </c:pt>
                <c:pt idx="99">
                  <c:v>0.99872640000000001</c:v>
                </c:pt>
                <c:pt idx="100">
                  <c:v>1</c:v>
                </c:pt>
              </c:numCache>
            </c:numRef>
          </c:val>
        </c:ser>
        <c:ser>
          <c:idx val="37"/>
          <c:order val="37"/>
          <c:tx>
            <c:strRef>
              <c:f>SigmaIP!$C$43</c:f>
              <c:strCache>
                <c:ptCount val="1"/>
                <c:pt idx="0">
                  <c:v>0,37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3:$CZ$43</c:f>
              <c:numCache>
                <c:formatCode>General</c:formatCode>
                <c:ptCount val="101"/>
                <c:pt idx="0">
                  <c:v>0.93700000000000006</c:v>
                </c:pt>
                <c:pt idx="1">
                  <c:v>0.93700629999999996</c:v>
                </c:pt>
                <c:pt idx="2">
                  <c:v>0.9370252</c:v>
                </c:pt>
                <c:pt idx="3">
                  <c:v>0.93705669999999996</c:v>
                </c:pt>
                <c:pt idx="4">
                  <c:v>0.93710079999999996</c:v>
                </c:pt>
                <c:pt idx="5">
                  <c:v>0.93715749999999998</c:v>
                </c:pt>
                <c:pt idx="6">
                  <c:v>0.93722680000000003</c:v>
                </c:pt>
                <c:pt idx="7">
                  <c:v>0.93730869999999999</c:v>
                </c:pt>
                <c:pt idx="8">
                  <c:v>0.93740319999999999</c:v>
                </c:pt>
                <c:pt idx="9">
                  <c:v>0.93751030000000002</c:v>
                </c:pt>
                <c:pt idx="10">
                  <c:v>0.93762999999999996</c:v>
                </c:pt>
                <c:pt idx="11">
                  <c:v>0.93776230000000005</c:v>
                </c:pt>
                <c:pt idx="12">
                  <c:v>0.93790719999999994</c:v>
                </c:pt>
                <c:pt idx="13">
                  <c:v>0.93806469999999997</c:v>
                </c:pt>
                <c:pt idx="14">
                  <c:v>0.93823480000000004</c:v>
                </c:pt>
                <c:pt idx="15">
                  <c:v>0.93841750000000002</c:v>
                </c:pt>
                <c:pt idx="16">
                  <c:v>0.93861280000000002</c:v>
                </c:pt>
                <c:pt idx="17">
                  <c:v>0.93882069999999995</c:v>
                </c:pt>
                <c:pt idx="18">
                  <c:v>0.93904120000000002</c:v>
                </c:pt>
                <c:pt idx="19">
                  <c:v>0.93927430000000001</c:v>
                </c:pt>
                <c:pt idx="20">
                  <c:v>0.93952000000000002</c:v>
                </c:pt>
                <c:pt idx="21">
                  <c:v>0.93977829999999996</c:v>
                </c:pt>
                <c:pt idx="22">
                  <c:v>0.94004920000000003</c:v>
                </c:pt>
                <c:pt idx="23">
                  <c:v>0.94033270000000002</c:v>
                </c:pt>
                <c:pt idx="24">
                  <c:v>0.94062880000000004</c:v>
                </c:pt>
                <c:pt idx="25">
                  <c:v>0.94093749999999998</c:v>
                </c:pt>
                <c:pt idx="26">
                  <c:v>0.94125879999999995</c:v>
                </c:pt>
                <c:pt idx="27">
                  <c:v>0.94159269999999995</c:v>
                </c:pt>
                <c:pt idx="28">
                  <c:v>0.94193919999999998</c:v>
                </c:pt>
                <c:pt idx="29">
                  <c:v>0.94229830000000003</c:v>
                </c:pt>
                <c:pt idx="30">
                  <c:v>0.94267000000000001</c:v>
                </c:pt>
                <c:pt idx="31">
                  <c:v>0.94305430000000001</c:v>
                </c:pt>
                <c:pt idx="32">
                  <c:v>0.94345120000000005</c:v>
                </c:pt>
                <c:pt idx="33">
                  <c:v>0.9438607</c:v>
                </c:pt>
                <c:pt idx="34">
                  <c:v>0.94428279999999998</c:v>
                </c:pt>
                <c:pt idx="35">
                  <c:v>0.94471749999999999</c:v>
                </c:pt>
                <c:pt idx="36">
                  <c:v>0.94516480000000003</c:v>
                </c:pt>
                <c:pt idx="37">
                  <c:v>0.94562469999999998</c:v>
                </c:pt>
                <c:pt idx="38">
                  <c:v>0.94609719999999997</c:v>
                </c:pt>
                <c:pt idx="39">
                  <c:v>0.94658229999999999</c:v>
                </c:pt>
                <c:pt idx="40">
                  <c:v>0.94708000000000003</c:v>
                </c:pt>
                <c:pt idx="41">
                  <c:v>0.9475903</c:v>
                </c:pt>
                <c:pt idx="42">
                  <c:v>0.94811319999999999</c:v>
                </c:pt>
                <c:pt idx="43">
                  <c:v>0.94864870000000001</c:v>
                </c:pt>
                <c:pt idx="44">
                  <c:v>0.94919679999999995</c:v>
                </c:pt>
                <c:pt idx="45">
                  <c:v>0.94975750000000003</c:v>
                </c:pt>
                <c:pt idx="46">
                  <c:v>0.95033080000000003</c:v>
                </c:pt>
                <c:pt idx="47">
                  <c:v>0.95091669999999995</c:v>
                </c:pt>
                <c:pt idx="48">
                  <c:v>0.95151520000000001</c:v>
                </c:pt>
                <c:pt idx="49">
                  <c:v>0.95212629999999998</c:v>
                </c:pt>
                <c:pt idx="50">
                  <c:v>0.95274999999999999</c:v>
                </c:pt>
                <c:pt idx="51">
                  <c:v>0.95338630000000002</c:v>
                </c:pt>
                <c:pt idx="52">
                  <c:v>0.95403519999999997</c:v>
                </c:pt>
                <c:pt idx="53">
                  <c:v>0.95469669999999995</c:v>
                </c:pt>
                <c:pt idx="54">
                  <c:v>0.95537079999999996</c:v>
                </c:pt>
                <c:pt idx="55">
                  <c:v>0.9560575</c:v>
                </c:pt>
                <c:pt idx="56">
                  <c:v>0.95675679999999996</c:v>
                </c:pt>
                <c:pt idx="57">
                  <c:v>0.95746869999999995</c:v>
                </c:pt>
                <c:pt idx="58">
                  <c:v>0.95819319999999997</c:v>
                </c:pt>
                <c:pt idx="59">
                  <c:v>0.95893030000000001</c:v>
                </c:pt>
                <c:pt idx="60">
                  <c:v>0.95967999999999998</c:v>
                </c:pt>
                <c:pt idx="61">
                  <c:v>0.96044229999999997</c:v>
                </c:pt>
                <c:pt idx="62">
                  <c:v>0.96121719999999999</c:v>
                </c:pt>
                <c:pt idx="63">
                  <c:v>0.96200470000000005</c:v>
                </c:pt>
                <c:pt idx="64">
                  <c:v>0.96280480000000002</c:v>
                </c:pt>
                <c:pt idx="65">
                  <c:v>0.96361750000000002</c:v>
                </c:pt>
                <c:pt idx="66">
                  <c:v>0.96444280000000004</c:v>
                </c:pt>
                <c:pt idx="67">
                  <c:v>0.96528069999999999</c:v>
                </c:pt>
                <c:pt idx="68">
                  <c:v>0.96613119999999997</c:v>
                </c:pt>
                <c:pt idx="69">
                  <c:v>0.96699429999999997</c:v>
                </c:pt>
                <c:pt idx="70">
                  <c:v>0.96787000000000001</c:v>
                </c:pt>
                <c:pt idx="71">
                  <c:v>0.96875829999999996</c:v>
                </c:pt>
                <c:pt idx="72">
                  <c:v>0.96965919999999994</c:v>
                </c:pt>
                <c:pt idx="73">
                  <c:v>0.97057269999999995</c:v>
                </c:pt>
                <c:pt idx="74">
                  <c:v>0.9714988</c:v>
                </c:pt>
                <c:pt idx="75">
                  <c:v>0.97243749999999995</c:v>
                </c:pt>
                <c:pt idx="76">
                  <c:v>0.97338879999999994</c:v>
                </c:pt>
                <c:pt idx="77">
                  <c:v>0.97435269999999996</c:v>
                </c:pt>
                <c:pt idx="78">
                  <c:v>0.97532920000000001</c:v>
                </c:pt>
                <c:pt idx="79">
                  <c:v>0.97631829999999997</c:v>
                </c:pt>
                <c:pt idx="80">
                  <c:v>0.97731999999999997</c:v>
                </c:pt>
                <c:pt idx="81">
                  <c:v>0.97833429999999999</c:v>
                </c:pt>
                <c:pt idx="82">
                  <c:v>0.97936120000000004</c:v>
                </c:pt>
                <c:pt idx="83">
                  <c:v>0.98040070000000001</c:v>
                </c:pt>
                <c:pt idx="84">
                  <c:v>0.98145280000000001</c:v>
                </c:pt>
                <c:pt idx="85">
                  <c:v>0.98251750000000004</c:v>
                </c:pt>
                <c:pt idx="86">
                  <c:v>0.98359479999999999</c:v>
                </c:pt>
                <c:pt idx="87">
                  <c:v>0.98468469999999997</c:v>
                </c:pt>
                <c:pt idx="88">
                  <c:v>0.98578719999999997</c:v>
                </c:pt>
                <c:pt idx="89">
                  <c:v>0.98690230000000001</c:v>
                </c:pt>
                <c:pt idx="90">
                  <c:v>0.98802999999999996</c:v>
                </c:pt>
                <c:pt idx="91">
                  <c:v>0.98917030000000006</c:v>
                </c:pt>
                <c:pt idx="92">
                  <c:v>0.99032319999999996</c:v>
                </c:pt>
                <c:pt idx="93">
                  <c:v>0.9914887</c:v>
                </c:pt>
                <c:pt idx="94">
                  <c:v>0.99266679999999996</c:v>
                </c:pt>
                <c:pt idx="95">
                  <c:v>0.99385749999999995</c:v>
                </c:pt>
                <c:pt idx="96">
                  <c:v>0.99506079999999997</c:v>
                </c:pt>
                <c:pt idx="97">
                  <c:v>0.99627670000000002</c:v>
                </c:pt>
                <c:pt idx="98">
                  <c:v>0.99750519999999998</c:v>
                </c:pt>
                <c:pt idx="99">
                  <c:v>0.99874629999999998</c:v>
                </c:pt>
                <c:pt idx="100">
                  <c:v>1</c:v>
                </c:pt>
              </c:numCache>
            </c:numRef>
          </c:val>
        </c:ser>
        <c:ser>
          <c:idx val="38"/>
          <c:order val="38"/>
          <c:tx>
            <c:strRef>
              <c:f>SigmaIP!$C$44</c:f>
              <c:strCache>
                <c:ptCount val="1"/>
                <c:pt idx="0">
                  <c:v>0,38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4:$CZ$44</c:f>
              <c:numCache>
                <c:formatCode>General</c:formatCode>
                <c:ptCount val="101"/>
                <c:pt idx="0">
                  <c:v>0.93799999999999994</c:v>
                </c:pt>
                <c:pt idx="1">
                  <c:v>0.93800620000000001</c:v>
                </c:pt>
                <c:pt idx="2">
                  <c:v>0.93802479999999999</c:v>
                </c:pt>
                <c:pt idx="3">
                  <c:v>0.9380558</c:v>
                </c:pt>
                <c:pt idx="4">
                  <c:v>0.93809920000000002</c:v>
                </c:pt>
                <c:pt idx="5">
                  <c:v>0.93815499999999996</c:v>
                </c:pt>
                <c:pt idx="6">
                  <c:v>0.93822320000000003</c:v>
                </c:pt>
                <c:pt idx="7">
                  <c:v>0.93830380000000002</c:v>
                </c:pt>
                <c:pt idx="8">
                  <c:v>0.93839680000000003</c:v>
                </c:pt>
                <c:pt idx="9">
                  <c:v>0.93850219999999995</c:v>
                </c:pt>
                <c:pt idx="10">
                  <c:v>0.93862000000000001</c:v>
                </c:pt>
                <c:pt idx="11">
                  <c:v>0.93875019999999998</c:v>
                </c:pt>
                <c:pt idx="12">
                  <c:v>0.93889279999999997</c:v>
                </c:pt>
                <c:pt idx="13">
                  <c:v>0.93904779999999999</c:v>
                </c:pt>
                <c:pt idx="14">
                  <c:v>0.93921520000000003</c:v>
                </c:pt>
                <c:pt idx="15">
                  <c:v>0.93939499999999998</c:v>
                </c:pt>
                <c:pt idx="16">
                  <c:v>0.93958719999999996</c:v>
                </c:pt>
                <c:pt idx="17">
                  <c:v>0.93979179999999995</c:v>
                </c:pt>
                <c:pt idx="18">
                  <c:v>0.94000879999999998</c:v>
                </c:pt>
                <c:pt idx="19">
                  <c:v>0.94023820000000002</c:v>
                </c:pt>
                <c:pt idx="20">
                  <c:v>0.94047999999999998</c:v>
                </c:pt>
                <c:pt idx="21">
                  <c:v>0.94073419999999996</c:v>
                </c:pt>
                <c:pt idx="22">
                  <c:v>0.94100079999999997</c:v>
                </c:pt>
                <c:pt idx="23">
                  <c:v>0.9412798</c:v>
                </c:pt>
                <c:pt idx="24">
                  <c:v>0.94157120000000005</c:v>
                </c:pt>
                <c:pt idx="25">
                  <c:v>0.94187500000000002</c:v>
                </c:pt>
                <c:pt idx="26">
                  <c:v>0.94219120000000001</c:v>
                </c:pt>
                <c:pt idx="27">
                  <c:v>0.94251980000000002</c:v>
                </c:pt>
                <c:pt idx="28">
                  <c:v>0.94286080000000005</c:v>
                </c:pt>
                <c:pt idx="29">
                  <c:v>0.9432142</c:v>
                </c:pt>
                <c:pt idx="30">
                  <c:v>0.94357999999999997</c:v>
                </c:pt>
                <c:pt idx="31">
                  <c:v>0.94395819999999997</c:v>
                </c:pt>
                <c:pt idx="32">
                  <c:v>0.94434879999999999</c:v>
                </c:pt>
                <c:pt idx="33">
                  <c:v>0.94475180000000003</c:v>
                </c:pt>
                <c:pt idx="34">
                  <c:v>0.94516719999999999</c:v>
                </c:pt>
                <c:pt idx="35">
                  <c:v>0.94559499999999996</c:v>
                </c:pt>
                <c:pt idx="36">
                  <c:v>0.94603519999999997</c:v>
                </c:pt>
                <c:pt idx="37">
                  <c:v>0.94648779999999999</c:v>
                </c:pt>
                <c:pt idx="38">
                  <c:v>0.94695280000000004</c:v>
                </c:pt>
                <c:pt idx="39">
                  <c:v>0.9474302</c:v>
                </c:pt>
                <c:pt idx="40">
                  <c:v>0.94791999999999998</c:v>
                </c:pt>
                <c:pt idx="41">
                  <c:v>0.94842219999999999</c:v>
                </c:pt>
                <c:pt idx="42">
                  <c:v>0.94893680000000002</c:v>
                </c:pt>
                <c:pt idx="43">
                  <c:v>0.94946379999999997</c:v>
                </c:pt>
                <c:pt idx="44">
                  <c:v>0.95000320000000005</c:v>
                </c:pt>
                <c:pt idx="45">
                  <c:v>0.95055500000000004</c:v>
                </c:pt>
                <c:pt idx="46">
                  <c:v>0.95111919999999994</c:v>
                </c:pt>
                <c:pt idx="47">
                  <c:v>0.95169579999999998</c:v>
                </c:pt>
                <c:pt idx="48">
                  <c:v>0.95228480000000004</c:v>
                </c:pt>
                <c:pt idx="49">
                  <c:v>0.95288620000000002</c:v>
                </c:pt>
                <c:pt idx="50">
                  <c:v>0.95350000000000001</c:v>
                </c:pt>
                <c:pt idx="51">
                  <c:v>0.95412620000000004</c:v>
                </c:pt>
                <c:pt idx="52">
                  <c:v>0.95476479999999997</c:v>
                </c:pt>
                <c:pt idx="53">
                  <c:v>0.95541580000000004</c:v>
                </c:pt>
                <c:pt idx="54">
                  <c:v>0.95607920000000002</c:v>
                </c:pt>
                <c:pt idx="55">
                  <c:v>0.95675500000000002</c:v>
                </c:pt>
                <c:pt idx="56">
                  <c:v>0.95744320000000005</c:v>
                </c:pt>
                <c:pt idx="57">
                  <c:v>0.95814379999999999</c:v>
                </c:pt>
                <c:pt idx="58">
                  <c:v>0.95885679999999995</c:v>
                </c:pt>
                <c:pt idx="59">
                  <c:v>0.95958220000000005</c:v>
                </c:pt>
                <c:pt idx="60">
                  <c:v>0.96031999999999995</c:v>
                </c:pt>
                <c:pt idx="61">
                  <c:v>0.96107019999999999</c:v>
                </c:pt>
                <c:pt idx="62">
                  <c:v>0.96183280000000004</c:v>
                </c:pt>
                <c:pt idx="63">
                  <c:v>0.96260780000000001</c:v>
                </c:pt>
                <c:pt idx="64">
                  <c:v>0.96339520000000001</c:v>
                </c:pt>
                <c:pt idx="65">
                  <c:v>0.96419500000000002</c:v>
                </c:pt>
                <c:pt idx="66">
                  <c:v>0.96500719999999995</c:v>
                </c:pt>
                <c:pt idx="67">
                  <c:v>0.96583180000000002</c:v>
                </c:pt>
                <c:pt idx="68">
                  <c:v>0.96666879999999999</c:v>
                </c:pt>
                <c:pt idx="69">
                  <c:v>0.96751819999999999</c:v>
                </c:pt>
                <c:pt idx="70">
                  <c:v>0.96838000000000002</c:v>
                </c:pt>
                <c:pt idx="71">
                  <c:v>0.96925419999999995</c:v>
                </c:pt>
                <c:pt idx="72">
                  <c:v>0.97014080000000003</c:v>
                </c:pt>
                <c:pt idx="73">
                  <c:v>0.97103980000000001</c:v>
                </c:pt>
                <c:pt idx="74">
                  <c:v>0.97195120000000002</c:v>
                </c:pt>
                <c:pt idx="75">
                  <c:v>0.97287500000000005</c:v>
                </c:pt>
                <c:pt idx="76">
                  <c:v>0.97381119999999999</c:v>
                </c:pt>
                <c:pt idx="77">
                  <c:v>0.97475979999999995</c:v>
                </c:pt>
                <c:pt idx="78">
                  <c:v>0.97572080000000005</c:v>
                </c:pt>
                <c:pt idx="79">
                  <c:v>0.97669419999999996</c:v>
                </c:pt>
                <c:pt idx="80">
                  <c:v>0.97767999999999999</c:v>
                </c:pt>
                <c:pt idx="81">
                  <c:v>0.97867820000000005</c:v>
                </c:pt>
                <c:pt idx="82">
                  <c:v>0.97968880000000003</c:v>
                </c:pt>
                <c:pt idx="83">
                  <c:v>0.98071180000000002</c:v>
                </c:pt>
                <c:pt idx="84">
                  <c:v>0.98174720000000004</c:v>
                </c:pt>
                <c:pt idx="85">
                  <c:v>0.98279499999999997</c:v>
                </c:pt>
                <c:pt idx="86">
                  <c:v>0.98385520000000004</c:v>
                </c:pt>
                <c:pt idx="87">
                  <c:v>0.98492780000000002</c:v>
                </c:pt>
                <c:pt idx="88">
                  <c:v>0.98601280000000002</c:v>
                </c:pt>
                <c:pt idx="89">
                  <c:v>0.98711020000000005</c:v>
                </c:pt>
                <c:pt idx="90">
                  <c:v>0.98821999999999999</c:v>
                </c:pt>
                <c:pt idx="91">
                  <c:v>0.98934219999999995</c:v>
                </c:pt>
                <c:pt idx="92">
                  <c:v>0.99047680000000005</c:v>
                </c:pt>
                <c:pt idx="93">
                  <c:v>0.99162380000000006</c:v>
                </c:pt>
                <c:pt idx="94">
                  <c:v>0.99278319999999998</c:v>
                </c:pt>
                <c:pt idx="95">
                  <c:v>0.99395500000000003</c:v>
                </c:pt>
                <c:pt idx="96">
                  <c:v>0.9951392</c:v>
                </c:pt>
                <c:pt idx="97">
                  <c:v>0.99633579999999999</c:v>
                </c:pt>
                <c:pt idx="98">
                  <c:v>0.99754480000000001</c:v>
                </c:pt>
                <c:pt idx="99">
                  <c:v>0.99876620000000005</c:v>
                </c:pt>
                <c:pt idx="100">
                  <c:v>1</c:v>
                </c:pt>
              </c:numCache>
            </c:numRef>
          </c:val>
        </c:ser>
        <c:ser>
          <c:idx val="39"/>
          <c:order val="39"/>
          <c:tx>
            <c:strRef>
              <c:f>SigmaIP!$C$45</c:f>
              <c:strCache>
                <c:ptCount val="1"/>
                <c:pt idx="0">
                  <c:v>0,39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5:$CZ$45</c:f>
              <c:numCache>
                <c:formatCode>General</c:formatCode>
                <c:ptCount val="101"/>
                <c:pt idx="0">
                  <c:v>0.93900000000000006</c:v>
                </c:pt>
                <c:pt idx="1">
                  <c:v>0.93900609999999995</c:v>
                </c:pt>
                <c:pt idx="2">
                  <c:v>0.93902439999999998</c:v>
                </c:pt>
                <c:pt idx="3">
                  <c:v>0.93905490000000003</c:v>
                </c:pt>
                <c:pt idx="4">
                  <c:v>0.93909759999999998</c:v>
                </c:pt>
                <c:pt idx="5">
                  <c:v>0.93915250000000006</c:v>
                </c:pt>
                <c:pt idx="6">
                  <c:v>0.93921960000000004</c:v>
                </c:pt>
                <c:pt idx="7">
                  <c:v>0.93929890000000005</c:v>
                </c:pt>
                <c:pt idx="8">
                  <c:v>0.93939039999999996</c:v>
                </c:pt>
                <c:pt idx="9">
                  <c:v>0.9394941</c:v>
                </c:pt>
                <c:pt idx="10">
                  <c:v>0.93961000000000006</c:v>
                </c:pt>
                <c:pt idx="11">
                  <c:v>0.93973810000000002</c:v>
                </c:pt>
                <c:pt idx="12">
                  <c:v>0.9398784</c:v>
                </c:pt>
                <c:pt idx="13">
                  <c:v>0.9400309</c:v>
                </c:pt>
                <c:pt idx="14">
                  <c:v>0.94019560000000002</c:v>
                </c:pt>
                <c:pt idx="15">
                  <c:v>0.94037250000000006</c:v>
                </c:pt>
                <c:pt idx="16">
                  <c:v>0.9405616</c:v>
                </c:pt>
                <c:pt idx="17">
                  <c:v>0.94076289999999996</c:v>
                </c:pt>
                <c:pt idx="18">
                  <c:v>0.94097640000000005</c:v>
                </c:pt>
                <c:pt idx="19">
                  <c:v>0.94120210000000004</c:v>
                </c:pt>
                <c:pt idx="20">
                  <c:v>0.94144000000000005</c:v>
                </c:pt>
                <c:pt idx="21">
                  <c:v>0.94169009999999997</c:v>
                </c:pt>
                <c:pt idx="22">
                  <c:v>0.94195240000000002</c:v>
                </c:pt>
                <c:pt idx="23">
                  <c:v>0.94222689999999998</c:v>
                </c:pt>
                <c:pt idx="24">
                  <c:v>0.94251359999999995</c:v>
                </c:pt>
                <c:pt idx="25">
                  <c:v>0.94281250000000005</c:v>
                </c:pt>
                <c:pt idx="26">
                  <c:v>0.94312360000000006</c:v>
                </c:pt>
                <c:pt idx="27">
                  <c:v>0.94344689999999998</c:v>
                </c:pt>
                <c:pt idx="28">
                  <c:v>0.94378240000000002</c:v>
                </c:pt>
                <c:pt idx="29">
                  <c:v>0.94413009999999997</c:v>
                </c:pt>
                <c:pt idx="30">
                  <c:v>0.94449000000000005</c:v>
                </c:pt>
                <c:pt idx="31">
                  <c:v>0.94486210000000004</c:v>
                </c:pt>
                <c:pt idx="32">
                  <c:v>0.94524640000000004</c:v>
                </c:pt>
                <c:pt idx="33">
                  <c:v>0.94564289999999995</c:v>
                </c:pt>
                <c:pt idx="34">
                  <c:v>0.94605159999999999</c:v>
                </c:pt>
                <c:pt idx="35">
                  <c:v>0.94647250000000005</c:v>
                </c:pt>
                <c:pt idx="36">
                  <c:v>0.94690560000000001</c:v>
                </c:pt>
                <c:pt idx="37">
                  <c:v>0.9473509</c:v>
                </c:pt>
                <c:pt idx="38">
                  <c:v>0.9478084</c:v>
                </c:pt>
                <c:pt idx="39">
                  <c:v>0.94827810000000001</c:v>
                </c:pt>
                <c:pt idx="40">
                  <c:v>0.94876000000000005</c:v>
                </c:pt>
                <c:pt idx="41">
                  <c:v>0.94925409999999999</c:v>
                </c:pt>
                <c:pt idx="42">
                  <c:v>0.94976039999999995</c:v>
                </c:pt>
                <c:pt idx="43">
                  <c:v>0.95027890000000004</c:v>
                </c:pt>
                <c:pt idx="44">
                  <c:v>0.95080960000000003</c:v>
                </c:pt>
                <c:pt idx="45">
                  <c:v>0.95135250000000005</c:v>
                </c:pt>
                <c:pt idx="46">
                  <c:v>0.95190759999999996</c:v>
                </c:pt>
                <c:pt idx="47">
                  <c:v>0.95247490000000001</c:v>
                </c:pt>
                <c:pt idx="48">
                  <c:v>0.95305439999999997</c:v>
                </c:pt>
                <c:pt idx="49">
                  <c:v>0.95364610000000005</c:v>
                </c:pt>
                <c:pt idx="50">
                  <c:v>0.95425000000000004</c:v>
                </c:pt>
                <c:pt idx="51">
                  <c:v>0.95486610000000005</c:v>
                </c:pt>
                <c:pt idx="52">
                  <c:v>0.95549439999999997</c:v>
                </c:pt>
                <c:pt idx="53">
                  <c:v>0.95613490000000001</c:v>
                </c:pt>
                <c:pt idx="54">
                  <c:v>0.95678759999999996</c:v>
                </c:pt>
                <c:pt idx="55">
                  <c:v>0.95745250000000004</c:v>
                </c:pt>
                <c:pt idx="56">
                  <c:v>0.95812960000000003</c:v>
                </c:pt>
                <c:pt idx="57">
                  <c:v>0.95881890000000003</c:v>
                </c:pt>
                <c:pt idx="58">
                  <c:v>0.95952039999999994</c:v>
                </c:pt>
                <c:pt idx="59">
                  <c:v>0.96023409999999998</c:v>
                </c:pt>
                <c:pt idx="60">
                  <c:v>0.96096000000000004</c:v>
                </c:pt>
                <c:pt idx="61">
                  <c:v>0.9616981</c:v>
                </c:pt>
                <c:pt idx="62">
                  <c:v>0.96244839999999998</c:v>
                </c:pt>
                <c:pt idx="63">
                  <c:v>0.96321089999999998</c:v>
                </c:pt>
                <c:pt idx="64">
                  <c:v>0.9639856</c:v>
                </c:pt>
                <c:pt idx="65">
                  <c:v>0.96477250000000003</c:v>
                </c:pt>
                <c:pt idx="66">
                  <c:v>0.96557159999999997</c:v>
                </c:pt>
                <c:pt idx="67">
                  <c:v>0.96638290000000004</c:v>
                </c:pt>
                <c:pt idx="68">
                  <c:v>0.96720640000000002</c:v>
                </c:pt>
                <c:pt idx="69">
                  <c:v>0.96804210000000002</c:v>
                </c:pt>
                <c:pt idx="70">
                  <c:v>0.96889000000000003</c:v>
                </c:pt>
                <c:pt idx="71">
                  <c:v>0.96975009999999995</c:v>
                </c:pt>
                <c:pt idx="72">
                  <c:v>0.9706224</c:v>
                </c:pt>
                <c:pt idx="73">
                  <c:v>0.97150689999999995</c:v>
                </c:pt>
                <c:pt idx="74">
                  <c:v>0.97240360000000003</c:v>
                </c:pt>
                <c:pt idx="75">
                  <c:v>0.97331250000000002</c:v>
                </c:pt>
                <c:pt idx="76">
                  <c:v>0.97423360000000003</c:v>
                </c:pt>
                <c:pt idx="77">
                  <c:v>0.97516689999999995</c:v>
                </c:pt>
                <c:pt idx="78">
                  <c:v>0.97611239999999999</c:v>
                </c:pt>
                <c:pt idx="79">
                  <c:v>0.97707010000000005</c:v>
                </c:pt>
                <c:pt idx="80">
                  <c:v>0.97804000000000002</c:v>
                </c:pt>
                <c:pt idx="81">
                  <c:v>0.97902210000000001</c:v>
                </c:pt>
                <c:pt idx="82">
                  <c:v>0.98001640000000001</c:v>
                </c:pt>
                <c:pt idx="83">
                  <c:v>0.98102290000000003</c:v>
                </c:pt>
                <c:pt idx="84">
                  <c:v>0.98204159999999996</c:v>
                </c:pt>
                <c:pt idx="85">
                  <c:v>0.98307250000000002</c:v>
                </c:pt>
                <c:pt idx="86">
                  <c:v>0.98411559999999998</c:v>
                </c:pt>
                <c:pt idx="87">
                  <c:v>0.98517089999999996</c:v>
                </c:pt>
                <c:pt idx="88">
                  <c:v>0.98623839999999996</c:v>
                </c:pt>
                <c:pt idx="89">
                  <c:v>0.98731809999999998</c:v>
                </c:pt>
                <c:pt idx="90">
                  <c:v>0.98841000000000001</c:v>
                </c:pt>
                <c:pt idx="91">
                  <c:v>0.98951409999999995</c:v>
                </c:pt>
                <c:pt idx="92">
                  <c:v>0.99063040000000002</c:v>
                </c:pt>
                <c:pt idx="93">
                  <c:v>0.9917589</c:v>
                </c:pt>
                <c:pt idx="94">
                  <c:v>0.99289959999999999</c:v>
                </c:pt>
                <c:pt idx="95">
                  <c:v>0.99405250000000001</c:v>
                </c:pt>
                <c:pt idx="96">
                  <c:v>0.99521760000000004</c:v>
                </c:pt>
                <c:pt idx="97">
                  <c:v>0.99639489999999997</c:v>
                </c:pt>
                <c:pt idx="98">
                  <c:v>0.99758440000000004</c:v>
                </c:pt>
                <c:pt idx="99">
                  <c:v>0.99878610000000001</c:v>
                </c:pt>
                <c:pt idx="100">
                  <c:v>1</c:v>
                </c:pt>
              </c:numCache>
            </c:numRef>
          </c:val>
        </c:ser>
        <c:ser>
          <c:idx val="40"/>
          <c:order val="40"/>
          <c:tx>
            <c:strRef>
              <c:f>SigmaIP!$C$46</c:f>
              <c:strCache>
                <c:ptCount val="1"/>
                <c:pt idx="0">
                  <c:v>0,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6:$CZ$46</c:f>
              <c:numCache>
                <c:formatCode>General</c:formatCode>
                <c:ptCount val="101"/>
                <c:pt idx="0">
                  <c:v>0.94</c:v>
                </c:pt>
                <c:pt idx="1">
                  <c:v>0.94000600000000001</c:v>
                </c:pt>
                <c:pt idx="2">
                  <c:v>0.94002399999999997</c:v>
                </c:pt>
                <c:pt idx="3">
                  <c:v>0.94005399999999995</c:v>
                </c:pt>
                <c:pt idx="4">
                  <c:v>0.94009600000000004</c:v>
                </c:pt>
                <c:pt idx="5">
                  <c:v>0.94015000000000004</c:v>
                </c:pt>
                <c:pt idx="6">
                  <c:v>0.94021600000000005</c:v>
                </c:pt>
                <c:pt idx="7">
                  <c:v>0.94029399999999996</c:v>
                </c:pt>
                <c:pt idx="8">
                  <c:v>0.940384</c:v>
                </c:pt>
                <c:pt idx="9">
                  <c:v>0.94048600000000004</c:v>
                </c:pt>
                <c:pt idx="10">
                  <c:v>0.94059999999999999</c:v>
                </c:pt>
                <c:pt idx="11">
                  <c:v>0.94072599999999995</c:v>
                </c:pt>
                <c:pt idx="12">
                  <c:v>0.94086400000000003</c:v>
                </c:pt>
                <c:pt idx="13">
                  <c:v>0.94101400000000002</c:v>
                </c:pt>
                <c:pt idx="14">
                  <c:v>0.94117600000000001</c:v>
                </c:pt>
                <c:pt idx="15">
                  <c:v>0.94135000000000002</c:v>
                </c:pt>
                <c:pt idx="16">
                  <c:v>0.94153600000000004</c:v>
                </c:pt>
                <c:pt idx="17">
                  <c:v>0.94173399999999996</c:v>
                </c:pt>
                <c:pt idx="18">
                  <c:v>0.941944</c:v>
                </c:pt>
                <c:pt idx="19">
                  <c:v>0.94216600000000006</c:v>
                </c:pt>
                <c:pt idx="20">
                  <c:v>0.94240000000000002</c:v>
                </c:pt>
                <c:pt idx="21">
                  <c:v>0.94264599999999998</c:v>
                </c:pt>
                <c:pt idx="22">
                  <c:v>0.94290399999999996</c:v>
                </c:pt>
                <c:pt idx="23">
                  <c:v>0.94317399999999996</c:v>
                </c:pt>
                <c:pt idx="24">
                  <c:v>0.94345599999999996</c:v>
                </c:pt>
                <c:pt idx="25">
                  <c:v>0.94374999999999998</c:v>
                </c:pt>
                <c:pt idx="26">
                  <c:v>0.94405600000000001</c:v>
                </c:pt>
                <c:pt idx="27">
                  <c:v>0.94437400000000005</c:v>
                </c:pt>
                <c:pt idx="28">
                  <c:v>0.94470399999999999</c:v>
                </c:pt>
                <c:pt idx="29">
                  <c:v>0.94504600000000005</c:v>
                </c:pt>
                <c:pt idx="30">
                  <c:v>0.94540000000000002</c:v>
                </c:pt>
                <c:pt idx="31">
                  <c:v>0.945766</c:v>
                </c:pt>
                <c:pt idx="32">
                  <c:v>0.94614399999999999</c:v>
                </c:pt>
                <c:pt idx="33">
                  <c:v>0.94653399999999999</c:v>
                </c:pt>
                <c:pt idx="34">
                  <c:v>0.946936</c:v>
                </c:pt>
                <c:pt idx="35">
                  <c:v>0.94735000000000003</c:v>
                </c:pt>
                <c:pt idx="36">
                  <c:v>0.94777599999999995</c:v>
                </c:pt>
                <c:pt idx="37">
                  <c:v>0.948214</c:v>
                </c:pt>
                <c:pt idx="38">
                  <c:v>0.94866399999999995</c:v>
                </c:pt>
                <c:pt idx="39">
                  <c:v>0.94912600000000003</c:v>
                </c:pt>
                <c:pt idx="40">
                  <c:v>0.9496</c:v>
                </c:pt>
                <c:pt idx="41">
                  <c:v>0.95008599999999999</c:v>
                </c:pt>
                <c:pt idx="42">
                  <c:v>0.95058399999999998</c:v>
                </c:pt>
                <c:pt idx="43">
                  <c:v>0.95109399999999999</c:v>
                </c:pt>
                <c:pt idx="44">
                  <c:v>0.95161600000000002</c:v>
                </c:pt>
                <c:pt idx="45">
                  <c:v>0.95215000000000005</c:v>
                </c:pt>
                <c:pt idx="46">
                  <c:v>0.95269599999999999</c:v>
                </c:pt>
                <c:pt idx="47">
                  <c:v>0.95325400000000005</c:v>
                </c:pt>
                <c:pt idx="48">
                  <c:v>0.95382400000000001</c:v>
                </c:pt>
                <c:pt idx="49">
                  <c:v>0.95440599999999998</c:v>
                </c:pt>
                <c:pt idx="50">
                  <c:v>0.95499999999999996</c:v>
                </c:pt>
                <c:pt idx="51">
                  <c:v>0.95560599999999996</c:v>
                </c:pt>
                <c:pt idx="52">
                  <c:v>0.95622399999999996</c:v>
                </c:pt>
                <c:pt idx="53">
                  <c:v>0.95685399999999998</c:v>
                </c:pt>
                <c:pt idx="54">
                  <c:v>0.95749600000000001</c:v>
                </c:pt>
                <c:pt idx="55">
                  <c:v>0.95815000000000006</c:v>
                </c:pt>
                <c:pt idx="56">
                  <c:v>0.958816</c:v>
                </c:pt>
                <c:pt idx="57">
                  <c:v>0.95949399999999996</c:v>
                </c:pt>
                <c:pt idx="58">
                  <c:v>0.96018400000000004</c:v>
                </c:pt>
                <c:pt idx="59">
                  <c:v>0.96088600000000002</c:v>
                </c:pt>
                <c:pt idx="60">
                  <c:v>0.96160000000000001</c:v>
                </c:pt>
                <c:pt idx="61">
                  <c:v>0.96232600000000001</c:v>
                </c:pt>
                <c:pt idx="62">
                  <c:v>0.96306400000000003</c:v>
                </c:pt>
                <c:pt idx="63">
                  <c:v>0.96381399999999995</c:v>
                </c:pt>
                <c:pt idx="64">
                  <c:v>0.96457599999999999</c:v>
                </c:pt>
                <c:pt idx="65">
                  <c:v>0.96535000000000004</c:v>
                </c:pt>
                <c:pt idx="66">
                  <c:v>0.96613599999999999</c:v>
                </c:pt>
                <c:pt idx="67">
                  <c:v>0.96693399999999996</c:v>
                </c:pt>
                <c:pt idx="68">
                  <c:v>0.96774400000000005</c:v>
                </c:pt>
                <c:pt idx="69">
                  <c:v>0.96856600000000004</c:v>
                </c:pt>
                <c:pt idx="70">
                  <c:v>0.96940000000000004</c:v>
                </c:pt>
                <c:pt idx="71">
                  <c:v>0.97024600000000005</c:v>
                </c:pt>
                <c:pt idx="72">
                  <c:v>0.97110399999999997</c:v>
                </c:pt>
                <c:pt idx="73">
                  <c:v>0.971974</c:v>
                </c:pt>
                <c:pt idx="74">
                  <c:v>0.97285599999999994</c:v>
                </c:pt>
                <c:pt idx="75">
                  <c:v>0.97375</c:v>
                </c:pt>
                <c:pt idx="76">
                  <c:v>0.97465599999999997</c:v>
                </c:pt>
                <c:pt idx="77">
                  <c:v>0.97557399999999994</c:v>
                </c:pt>
                <c:pt idx="78">
                  <c:v>0.97650400000000004</c:v>
                </c:pt>
                <c:pt idx="79">
                  <c:v>0.97744600000000004</c:v>
                </c:pt>
                <c:pt idx="80">
                  <c:v>0.97840000000000005</c:v>
                </c:pt>
                <c:pt idx="81">
                  <c:v>0.97936599999999996</c:v>
                </c:pt>
                <c:pt idx="82">
                  <c:v>0.98034399999999999</c:v>
                </c:pt>
                <c:pt idx="83">
                  <c:v>0.98133400000000004</c:v>
                </c:pt>
                <c:pt idx="84">
                  <c:v>0.98233599999999999</c:v>
                </c:pt>
                <c:pt idx="85">
                  <c:v>0.98334999999999995</c:v>
                </c:pt>
                <c:pt idx="86">
                  <c:v>0.98437600000000003</c:v>
                </c:pt>
                <c:pt idx="87">
                  <c:v>0.98541400000000001</c:v>
                </c:pt>
                <c:pt idx="88">
                  <c:v>0.98646400000000001</c:v>
                </c:pt>
                <c:pt idx="89">
                  <c:v>0.98752600000000001</c:v>
                </c:pt>
                <c:pt idx="90">
                  <c:v>0.98860000000000003</c:v>
                </c:pt>
                <c:pt idx="91">
                  <c:v>0.98968599999999995</c:v>
                </c:pt>
                <c:pt idx="92">
                  <c:v>0.990784</c:v>
                </c:pt>
                <c:pt idx="93">
                  <c:v>0.99189400000000005</c:v>
                </c:pt>
                <c:pt idx="94">
                  <c:v>0.99301600000000001</c:v>
                </c:pt>
                <c:pt idx="95">
                  <c:v>0.99414999999999998</c:v>
                </c:pt>
                <c:pt idx="96">
                  <c:v>0.99529599999999996</c:v>
                </c:pt>
                <c:pt idx="97">
                  <c:v>0.99645399999999995</c:v>
                </c:pt>
                <c:pt idx="98">
                  <c:v>0.99762399999999996</c:v>
                </c:pt>
                <c:pt idx="99">
                  <c:v>0.99880599999999997</c:v>
                </c:pt>
                <c:pt idx="100">
                  <c:v>1</c:v>
                </c:pt>
              </c:numCache>
            </c:numRef>
          </c:val>
        </c:ser>
        <c:ser>
          <c:idx val="41"/>
          <c:order val="41"/>
          <c:tx>
            <c:strRef>
              <c:f>SigmaIP!$C$47</c:f>
              <c:strCache>
                <c:ptCount val="1"/>
                <c:pt idx="0">
                  <c:v>0,41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7:$CZ$47</c:f>
              <c:numCache>
                <c:formatCode>General</c:formatCode>
                <c:ptCount val="101"/>
                <c:pt idx="0">
                  <c:v>0.94099999999999995</c:v>
                </c:pt>
                <c:pt idx="1">
                  <c:v>0.94100589999999995</c:v>
                </c:pt>
                <c:pt idx="2">
                  <c:v>0.94102359999999996</c:v>
                </c:pt>
                <c:pt idx="3">
                  <c:v>0.94105309999999998</c:v>
                </c:pt>
                <c:pt idx="4">
                  <c:v>0.9410944</c:v>
                </c:pt>
                <c:pt idx="5">
                  <c:v>0.94114750000000003</c:v>
                </c:pt>
                <c:pt idx="6">
                  <c:v>0.94121239999999995</c:v>
                </c:pt>
                <c:pt idx="7">
                  <c:v>0.94128909999999999</c:v>
                </c:pt>
                <c:pt idx="8">
                  <c:v>0.94137760000000004</c:v>
                </c:pt>
                <c:pt idx="9">
                  <c:v>0.94147789999999998</c:v>
                </c:pt>
                <c:pt idx="10">
                  <c:v>0.94159000000000004</c:v>
                </c:pt>
                <c:pt idx="11">
                  <c:v>0.94171389999999999</c:v>
                </c:pt>
                <c:pt idx="12">
                  <c:v>0.94184959999999995</c:v>
                </c:pt>
                <c:pt idx="13">
                  <c:v>0.94199710000000003</c:v>
                </c:pt>
                <c:pt idx="14">
                  <c:v>0.9421564</c:v>
                </c:pt>
                <c:pt idx="15">
                  <c:v>0.94232749999999998</c:v>
                </c:pt>
                <c:pt idx="16">
                  <c:v>0.94251039999999997</c:v>
                </c:pt>
                <c:pt idx="17">
                  <c:v>0.94270509999999996</c:v>
                </c:pt>
                <c:pt idx="18">
                  <c:v>0.94291159999999996</c:v>
                </c:pt>
                <c:pt idx="19">
                  <c:v>0.94312989999999997</c:v>
                </c:pt>
                <c:pt idx="20">
                  <c:v>0.94335999999999998</c:v>
                </c:pt>
                <c:pt idx="21">
                  <c:v>0.94360189999999999</c:v>
                </c:pt>
                <c:pt idx="22">
                  <c:v>0.94385560000000002</c:v>
                </c:pt>
                <c:pt idx="23">
                  <c:v>0.94412110000000005</c:v>
                </c:pt>
                <c:pt idx="24">
                  <c:v>0.94439839999999997</c:v>
                </c:pt>
                <c:pt idx="25">
                  <c:v>0.94468750000000001</c:v>
                </c:pt>
                <c:pt idx="26">
                  <c:v>0.94498839999999995</c:v>
                </c:pt>
                <c:pt idx="27">
                  <c:v>0.94530110000000001</c:v>
                </c:pt>
                <c:pt idx="28">
                  <c:v>0.94562559999999996</c:v>
                </c:pt>
                <c:pt idx="29">
                  <c:v>0.94596190000000002</c:v>
                </c:pt>
                <c:pt idx="30">
                  <c:v>0.94630999999999998</c:v>
                </c:pt>
                <c:pt idx="31">
                  <c:v>0.94666989999999995</c:v>
                </c:pt>
                <c:pt idx="32">
                  <c:v>0.94704160000000004</c:v>
                </c:pt>
                <c:pt idx="33">
                  <c:v>0.94742510000000002</c:v>
                </c:pt>
                <c:pt idx="34">
                  <c:v>0.94782040000000001</c:v>
                </c:pt>
                <c:pt idx="35">
                  <c:v>0.9482275</c:v>
                </c:pt>
                <c:pt idx="36">
                  <c:v>0.9486464</c:v>
                </c:pt>
                <c:pt idx="37">
                  <c:v>0.94907710000000001</c:v>
                </c:pt>
                <c:pt idx="38">
                  <c:v>0.94951960000000002</c:v>
                </c:pt>
                <c:pt idx="39">
                  <c:v>0.94997390000000004</c:v>
                </c:pt>
                <c:pt idx="40">
                  <c:v>0.95043999999999995</c:v>
                </c:pt>
                <c:pt idx="41">
                  <c:v>0.95091789999999998</c:v>
                </c:pt>
                <c:pt idx="42">
                  <c:v>0.95140760000000002</c:v>
                </c:pt>
                <c:pt idx="43">
                  <c:v>0.95190909999999995</c:v>
                </c:pt>
                <c:pt idx="44">
                  <c:v>0.9524224</c:v>
                </c:pt>
                <c:pt idx="45">
                  <c:v>0.95294749999999995</c:v>
                </c:pt>
                <c:pt idx="46">
                  <c:v>0.95348440000000001</c:v>
                </c:pt>
                <c:pt idx="47">
                  <c:v>0.95403309999999997</c:v>
                </c:pt>
                <c:pt idx="48">
                  <c:v>0.95459359999999993</c:v>
                </c:pt>
                <c:pt idx="49">
                  <c:v>0.95516590000000001</c:v>
                </c:pt>
                <c:pt idx="50">
                  <c:v>0.95574999999999999</c:v>
                </c:pt>
                <c:pt idx="51">
                  <c:v>0.95634589999999997</c:v>
                </c:pt>
                <c:pt idx="52">
                  <c:v>0.95695359999999996</c:v>
                </c:pt>
                <c:pt idx="53">
                  <c:v>0.95757309999999995</c:v>
                </c:pt>
                <c:pt idx="54">
                  <c:v>0.95820439999999996</c:v>
                </c:pt>
                <c:pt idx="55">
                  <c:v>0.95884749999999996</c:v>
                </c:pt>
                <c:pt idx="56">
                  <c:v>0.95950239999999998</c:v>
                </c:pt>
                <c:pt idx="57">
                  <c:v>0.9601691</c:v>
                </c:pt>
                <c:pt idx="58">
                  <c:v>0.96084760000000002</c:v>
                </c:pt>
                <c:pt idx="59">
                  <c:v>0.96153789999999995</c:v>
                </c:pt>
                <c:pt idx="60">
                  <c:v>0.96223999999999998</c:v>
                </c:pt>
                <c:pt idx="61">
                  <c:v>0.96295390000000003</c:v>
                </c:pt>
                <c:pt idx="62">
                  <c:v>0.96367959999999997</c:v>
                </c:pt>
                <c:pt idx="63">
                  <c:v>0.96441710000000003</c:v>
                </c:pt>
                <c:pt idx="64">
                  <c:v>0.96516639999999998</c:v>
                </c:pt>
                <c:pt idx="65">
                  <c:v>0.96592750000000005</c:v>
                </c:pt>
                <c:pt idx="66">
                  <c:v>0.96670040000000002</c:v>
                </c:pt>
                <c:pt idx="67">
                  <c:v>0.96748509999999999</c:v>
                </c:pt>
                <c:pt idx="68">
                  <c:v>0.96828159999999996</c:v>
                </c:pt>
                <c:pt idx="69">
                  <c:v>0.96908989999999995</c:v>
                </c:pt>
                <c:pt idx="70">
                  <c:v>0.96991000000000005</c:v>
                </c:pt>
                <c:pt idx="71">
                  <c:v>0.97074190000000005</c:v>
                </c:pt>
                <c:pt idx="72">
                  <c:v>0.97158560000000005</c:v>
                </c:pt>
                <c:pt idx="73">
                  <c:v>0.97244109999999995</c:v>
                </c:pt>
                <c:pt idx="74">
                  <c:v>0.97330839999999996</c:v>
                </c:pt>
                <c:pt idx="75">
                  <c:v>0.97418749999999998</c:v>
                </c:pt>
                <c:pt idx="76">
                  <c:v>0.97507840000000001</c:v>
                </c:pt>
                <c:pt idx="77">
                  <c:v>0.97598110000000005</c:v>
                </c:pt>
                <c:pt idx="78">
                  <c:v>0.97689559999999998</c:v>
                </c:pt>
                <c:pt idx="79">
                  <c:v>0.97782190000000002</c:v>
                </c:pt>
                <c:pt idx="80">
                  <c:v>0.97875999999999996</c:v>
                </c:pt>
                <c:pt idx="81">
                  <c:v>0.97970990000000002</c:v>
                </c:pt>
                <c:pt idx="82">
                  <c:v>0.98067159999999998</c:v>
                </c:pt>
                <c:pt idx="83">
                  <c:v>0.98164510000000005</c:v>
                </c:pt>
                <c:pt idx="84">
                  <c:v>0.98263040000000001</c:v>
                </c:pt>
                <c:pt idx="85">
                  <c:v>0.98362749999999999</c:v>
                </c:pt>
                <c:pt idx="86">
                  <c:v>0.98463639999999997</c:v>
                </c:pt>
                <c:pt idx="87">
                  <c:v>0.98565709999999995</c:v>
                </c:pt>
                <c:pt idx="88">
                  <c:v>0.98668959999999994</c:v>
                </c:pt>
                <c:pt idx="89">
                  <c:v>0.98773390000000005</c:v>
                </c:pt>
                <c:pt idx="90">
                  <c:v>0.98879000000000006</c:v>
                </c:pt>
                <c:pt idx="91">
                  <c:v>0.98985789999999996</c:v>
                </c:pt>
                <c:pt idx="92">
                  <c:v>0.99093759999999997</c:v>
                </c:pt>
                <c:pt idx="93">
                  <c:v>0.9920291</c:v>
                </c:pt>
                <c:pt idx="94">
                  <c:v>0.99313240000000003</c:v>
                </c:pt>
                <c:pt idx="95">
                  <c:v>0.99424749999999995</c:v>
                </c:pt>
                <c:pt idx="96">
                  <c:v>0.99537439999999999</c:v>
                </c:pt>
                <c:pt idx="97">
                  <c:v>0.99651310000000004</c:v>
                </c:pt>
                <c:pt idx="98">
                  <c:v>0.99766359999999998</c:v>
                </c:pt>
                <c:pt idx="99">
                  <c:v>0.99882590000000004</c:v>
                </c:pt>
                <c:pt idx="100">
                  <c:v>1</c:v>
                </c:pt>
              </c:numCache>
            </c:numRef>
          </c:val>
        </c:ser>
        <c:ser>
          <c:idx val="42"/>
          <c:order val="42"/>
          <c:tx>
            <c:strRef>
              <c:f>SigmaIP!$C$48</c:f>
              <c:strCache>
                <c:ptCount val="1"/>
                <c:pt idx="0">
                  <c:v>0,42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8:$CZ$48</c:f>
              <c:numCache>
                <c:formatCode>General</c:formatCode>
                <c:ptCount val="101"/>
                <c:pt idx="0">
                  <c:v>0.94199999999999995</c:v>
                </c:pt>
                <c:pt idx="1">
                  <c:v>0.9420058</c:v>
                </c:pt>
                <c:pt idx="2">
                  <c:v>0.94202319999999995</c:v>
                </c:pt>
                <c:pt idx="3">
                  <c:v>0.94205220000000001</c:v>
                </c:pt>
                <c:pt idx="4">
                  <c:v>0.94209279999999995</c:v>
                </c:pt>
                <c:pt idx="5">
                  <c:v>0.94214500000000001</c:v>
                </c:pt>
                <c:pt idx="6">
                  <c:v>0.94220879999999996</c:v>
                </c:pt>
                <c:pt idx="7">
                  <c:v>0.94228420000000002</c:v>
                </c:pt>
                <c:pt idx="8">
                  <c:v>0.94237119999999996</c:v>
                </c:pt>
                <c:pt idx="9">
                  <c:v>0.94246980000000002</c:v>
                </c:pt>
                <c:pt idx="10">
                  <c:v>0.94257999999999997</c:v>
                </c:pt>
                <c:pt idx="11">
                  <c:v>0.94270180000000003</c:v>
                </c:pt>
                <c:pt idx="12">
                  <c:v>0.94283519999999998</c:v>
                </c:pt>
                <c:pt idx="13">
                  <c:v>0.94298020000000005</c:v>
                </c:pt>
                <c:pt idx="14">
                  <c:v>0.9431368</c:v>
                </c:pt>
                <c:pt idx="15">
                  <c:v>0.94330499999999995</c:v>
                </c:pt>
                <c:pt idx="16">
                  <c:v>0.94348480000000001</c:v>
                </c:pt>
                <c:pt idx="17">
                  <c:v>0.94367619999999997</c:v>
                </c:pt>
                <c:pt idx="18">
                  <c:v>0.94387920000000003</c:v>
                </c:pt>
                <c:pt idx="19">
                  <c:v>0.94409379999999998</c:v>
                </c:pt>
                <c:pt idx="20">
                  <c:v>0.94432000000000005</c:v>
                </c:pt>
                <c:pt idx="21">
                  <c:v>0.9445578</c:v>
                </c:pt>
                <c:pt idx="22">
                  <c:v>0.94480719999999996</c:v>
                </c:pt>
                <c:pt idx="23">
                  <c:v>0.94506820000000002</c:v>
                </c:pt>
                <c:pt idx="24">
                  <c:v>0.94534079999999998</c:v>
                </c:pt>
                <c:pt idx="25">
                  <c:v>0.94562499999999994</c:v>
                </c:pt>
                <c:pt idx="26">
                  <c:v>0.94592080000000001</c:v>
                </c:pt>
                <c:pt idx="27">
                  <c:v>0.94622819999999996</c:v>
                </c:pt>
                <c:pt idx="28">
                  <c:v>0.94654720000000003</c:v>
                </c:pt>
                <c:pt idx="29">
                  <c:v>0.94687779999999999</c:v>
                </c:pt>
                <c:pt idx="30">
                  <c:v>0.94721999999999995</c:v>
                </c:pt>
                <c:pt idx="31">
                  <c:v>0.94757380000000002</c:v>
                </c:pt>
                <c:pt idx="32">
                  <c:v>0.94793919999999998</c:v>
                </c:pt>
                <c:pt idx="33">
                  <c:v>0.94831620000000005</c:v>
                </c:pt>
                <c:pt idx="34">
                  <c:v>0.94870480000000001</c:v>
                </c:pt>
                <c:pt idx="35">
                  <c:v>0.94910499999999998</c:v>
                </c:pt>
                <c:pt idx="36">
                  <c:v>0.94951680000000005</c:v>
                </c:pt>
                <c:pt idx="37">
                  <c:v>0.94994020000000001</c:v>
                </c:pt>
                <c:pt idx="38">
                  <c:v>0.95037519999999998</c:v>
                </c:pt>
                <c:pt idx="39">
                  <c:v>0.95082179999999994</c:v>
                </c:pt>
                <c:pt idx="40">
                  <c:v>0.95128000000000001</c:v>
                </c:pt>
                <c:pt idx="41">
                  <c:v>0.95174979999999998</c:v>
                </c:pt>
                <c:pt idx="42">
                  <c:v>0.95223119999999994</c:v>
                </c:pt>
                <c:pt idx="43">
                  <c:v>0.95272420000000002</c:v>
                </c:pt>
                <c:pt idx="44">
                  <c:v>0.95322879999999999</c:v>
                </c:pt>
                <c:pt idx="45">
                  <c:v>0.95374499999999995</c:v>
                </c:pt>
                <c:pt idx="46">
                  <c:v>0.95427280000000003</c:v>
                </c:pt>
                <c:pt idx="47">
                  <c:v>0.9548122</c:v>
                </c:pt>
                <c:pt idx="48">
                  <c:v>0.95536319999999997</c:v>
                </c:pt>
                <c:pt idx="49">
                  <c:v>0.95592579999999994</c:v>
                </c:pt>
                <c:pt idx="50">
                  <c:v>0.95650000000000002</c:v>
                </c:pt>
                <c:pt idx="51">
                  <c:v>0.95708579999999999</c:v>
                </c:pt>
                <c:pt idx="52">
                  <c:v>0.95768319999999996</c:v>
                </c:pt>
                <c:pt idx="53">
                  <c:v>0.95829220000000004</c:v>
                </c:pt>
                <c:pt idx="54">
                  <c:v>0.95891280000000001</c:v>
                </c:pt>
                <c:pt idx="55">
                  <c:v>0.95954499999999998</c:v>
                </c:pt>
                <c:pt idx="56">
                  <c:v>0.96018879999999995</c:v>
                </c:pt>
                <c:pt idx="57">
                  <c:v>0.96084420000000004</c:v>
                </c:pt>
                <c:pt idx="58">
                  <c:v>0.96151120000000001</c:v>
                </c:pt>
                <c:pt idx="59">
                  <c:v>0.96218979999999998</c:v>
                </c:pt>
                <c:pt idx="60">
                  <c:v>0.96287999999999996</c:v>
                </c:pt>
                <c:pt idx="61">
                  <c:v>0.96358180000000004</c:v>
                </c:pt>
                <c:pt idx="62">
                  <c:v>0.96429520000000002</c:v>
                </c:pt>
                <c:pt idx="63">
                  <c:v>0.96502019999999999</c:v>
                </c:pt>
                <c:pt idx="64">
                  <c:v>0.96575679999999997</c:v>
                </c:pt>
                <c:pt idx="65">
                  <c:v>0.96650499999999995</c:v>
                </c:pt>
                <c:pt idx="66">
                  <c:v>0.96726480000000004</c:v>
                </c:pt>
                <c:pt idx="67">
                  <c:v>0.96803620000000001</c:v>
                </c:pt>
                <c:pt idx="68">
                  <c:v>0.96881919999999999</c:v>
                </c:pt>
                <c:pt idx="69">
                  <c:v>0.96961379999999997</c:v>
                </c:pt>
                <c:pt idx="70">
                  <c:v>0.97041999999999995</c:v>
                </c:pt>
                <c:pt idx="71">
                  <c:v>0.97123780000000004</c:v>
                </c:pt>
                <c:pt idx="72">
                  <c:v>0.97206720000000002</c:v>
                </c:pt>
                <c:pt idx="73">
                  <c:v>0.9729082</c:v>
                </c:pt>
                <c:pt idx="74">
                  <c:v>0.97376079999999998</c:v>
                </c:pt>
                <c:pt idx="75">
                  <c:v>0.97462499999999996</c:v>
                </c:pt>
                <c:pt idx="76">
                  <c:v>0.97550079999999995</c:v>
                </c:pt>
                <c:pt idx="77">
                  <c:v>0.97638820000000004</c:v>
                </c:pt>
                <c:pt idx="78">
                  <c:v>0.97728720000000002</c:v>
                </c:pt>
                <c:pt idx="79">
                  <c:v>0.97819780000000001</c:v>
                </c:pt>
                <c:pt idx="80">
                  <c:v>0.97911999999999999</c:v>
                </c:pt>
                <c:pt idx="81">
                  <c:v>0.98005379999999997</c:v>
                </c:pt>
                <c:pt idx="82">
                  <c:v>0.98099919999999996</c:v>
                </c:pt>
                <c:pt idx="83">
                  <c:v>0.98195619999999995</c:v>
                </c:pt>
                <c:pt idx="84">
                  <c:v>0.98292480000000004</c:v>
                </c:pt>
                <c:pt idx="85">
                  <c:v>0.98390500000000003</c:v>
                </c:pt>
                <c:pt idx="86">
                  <c:v>0.98489680000000002</c:v>
                </c:pt>
                <c:pt idx="87">
                  <c:v>0.9859002</c:v>
                </c:pt>
                <c:pt idx="88">
                  <c:v>0.98691519999999999</c:v>
                </c:pt>
                <c:pt idx="89">
                  <c:v>0.98794179999999998</c:v>
                </c:pt>
                <c:pt idx="90">
                  <c:v>0.98897999999999997</c:v>
                </c:pt>
                <c:pt idx="91">
                  <c:v>0.99002979999999996</c:v>
                </c:pt>
                <c:pt idx="92">
                  <c:v>0.99109119999999995</c:v>
                </c:pt>
                <c:pt idx="93">
                  <c:v>0.99216420000000005</c:v>
                </c:pt>
                <c:pt idx="94">
                  <c:v>0.99324880000000004</c:v>
                </c:pt>
                <c:pt idx="95">
                  <c:v>0.99434500000000003</c:v>
                </c:pt>
                <c:pt idx="96">
                  <c:v>0.99545280000000003</c:v>
                </c:pt>
                <c:pt idx="97">
                  <c:v>0.99657220000000002</c:v>
                </c:pt>
                <c:pt idx="98">
                  <c:v>0.99770320000000001</c:v>
                </c:pt>
                <c:pt idx="99">
                  <c:v>0.99884580000000001</c:v>
                </c:pt>
                <c:pt idx="100">
                  <c:v>1</c:v>
                </c:pt>
              </c:numCache>
            </c:numRef>
          </c:val>
        </c:ser>
        <c:ser>
          <c:idx val="43"/>
          <c:order val="43"/>
          <c:tx>
            <c:strRef>
              <c:f>SigmaIP!$C$49</c:f>
              <c:strCache>
                <c:ptCount val="1"/>
                <c:pt idx="0">
                  <c:v>0,43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49:$CZ$49</c:f>
              <c:numCache>
                <c:formatCode>General</c:formatCode>
                <c:ptCount val="101"/>
                <c:pt idx="0">
                  <c:v>0.94299999999999995</c:v>
                </c:pt>
                <c:pt idx="1">
                  <c:v>0.94300569999999995</c:v>
                </c:pt>
                <c:pt idx="2">
                  <c:v>0.94302280000000005</c:v>
                </c:pt>
                <c:pt idx="3">
                  <c:v>0.94305130000000004</c:v>
                </c:pt>
                <c:pt idx="4">
                  <c:v>0.94309120000000002</c:v>
                </c:pt>
                <c:pt idx="5">
                  <c:v>0.94314249999999999</c:v>
                </c:pt>
                <c:pt idx="6">
                  <c:v>0.94320519999999997</c:v>
                </c:pt>
                <c:pt idx="7">
                  <c:v>0.94327930000000004</c:v>
                </c:pt>
                <c:pt idx="8">
                  <c:v>0.9433648</c:v>
                </c:pt>
                <c:pt idx="9">
                  <c:v>0.94346169999999996</c:v>
                </c:pt>
                <c:pt idx="10">
                  <c:v>0.94357000000000002</c:v>
                </c:pt>
                <c:pt idx="11">
                  <c:v>0.94368969999999996</c:v>
                </c:pt>
                <c:pt idx="12">
                  <c:v>0.94382080000000002</c:v>
                </c:pt>
                <c:pt idx="13">
                  <c:v>0.94396329999999995</c:v>
                </c:pt>
                <c:pt idx="14">
                  <c:v>0.94411719999999999</c:v>
                </c:pt>
                <c:pt idx="15">
                  <c:v>0.94428250000000002</c:v>
                </c:pt>
                <c:pt idx="16">
                  <c:v>0.94445919999999994</c:v>
                </c:pt>
                <c:pt idx="17">
                  <c:v>0.94464729999999997</c:v>
                </c:pt>
                <c:pt idx="18">
                  <c:v>0.94484679999999999</c:v>
                </c:pt>
                <c:pt idx="19">
                  <c:v>0.9450577</c:v>
                </c:pt>
                <c:pt idx="20">
                  <c:v>0.94528000000000001</c:v>
                </c:pt>
                <c:pt idx="21">
                  <c:v>0.94551370000000001</c:v>
                </c:pt>
                <c:pt idx="22">
                  <c:v>0.94575880000000001</c:v>
                </c:pt>
                <c:pt idx="23">
                  <c:v>0.9460153</c:v>
                </c:pt>
                <c:pt idx="24">
                  <c:v>0.94628319999999999</c:v>
                </c:pt>
                <c:pt idx="25">
                  <c:v>0.94656249999999997</c:v>
                </c:pt>
                <c:pt idx="26">
                  <c:v>0.94685319999999995</c:v>
                </c:pt>
                <c:pt idx="27">
                  <c:v>0.94715530000000003</c:v>
                </c:pt>
                <c:pt idx="28">
                  <c:v>0.9474688</c:v>
                </c:pt>
                <c:pt idx="29">
                  <c:v>0.94779369999999996</c:v>
                </c:pt>
                <c:pt idx="30">
                  <c:v>0.94813000000000003</c:v>
                </c:pt>
                <c:pt idx="31">
                  <c:v>0.94847769999999998</c:v>
                </c:pt>
                <c:pt idx="32">
                  <c:v>0.94883680000000004</c:v>
                </c:pt>
                <c:pt idx="33">
                  <c:v>0.94920729999999998</c:v>
                </c:pt>
                <c:pt idx="34">
                  <c:v>0.94958920000000002</c:v>
                </c:pt>
                <c:pt idx="35">
                  <c:v>0.94998249999999995</c:v>
                </c:pt>
                <c:pt idx="36">
                  <c:v>0.95038719999999999</c:v>
                </c:pt>
                <c:pt idx="37">
                  <c:v>0.95080330000000002</c:v>
                </c:pt>
                <c:pt idx="38">
                  <c:v>0.95123080000000004</c:v>
                </c:pt>
                <c:pt idx="39">
                  <c:v>0.95166969999999995</c:v>
                </c:pt>
                <c:pt idx="40">
                  <c:v>0.95211999999999997</c:v>
                </c:pt>
                <c:pt idx="41">
                  <c:v>0.95258169999999998</c:v>
                </c:pt>
                <c:pt idx="42">
                  <c:v>0.95305479999999998</c:v>
                </c:pt>
                <c:pt idx="43">
                  <c:v>0.95353929999999998</c:v>
                </c:pt>
                <c:pt idx="44">
                  <c:v>0.95403519999999997</c:v>
                </c:pt>
                <c:pt idx="45">
                  <c:v>0.95454249999999996</c:v>
                </c:pt>
                <c:pt idx="46">
                  <c:v>0.95506119999999994</c:v>
                </c:pt>
                <c:pt idx="47">
                  <c:v>0.95559130000000003</c:v>
                </c:pt>
                <c:pt idx="48">
                  <c:v>0.9561328</c:v>
                </c:pt>
                <c:pt idx="49">
                  <c:v>0.95668569999999997</c:v>
                </c:pt>
                <c:pt idx="50">
                  <c:v>0.95724999999999993</c:v>
                </c:pt>
                <c:pt idx="51">
                  <c:v>0.9578257</c:v>
                </c:pt>
                <c:pt idx="52">
                  <c:v>0.95841279999999995</c:v>
                </c:pt>
                <c:pt idx="53">
                  <c:v>0.95901130000000001</c:v>
                </c:pt>
                <c:pt idx="54">
                  <c:v>0.95962119999999995</c:v>
                </c:pt>
                <c:pt idx="55">
                  <c:v>0.9602425</c:v>
                </c:pt>
                <c:pt idx="56">
                  <c:v>0.96087520000000004</c:v>
                </c:pt>
                <c:pt idx="57">
                  <c:v>0.96151929999999997</c:v>
                </c:pt>
                <c:pt idx="58">
                  <c:v>0.9621748</c:v>
                </c:pt>
                <c:pt idx="59">
                  <c:v>0.96284170000000002</c:v>
                </c:pt>
                <c:pt idx="60">
                  <c:v>0.96352000000000004</c:v>
                </c:pt>
                <c:pt idx="61">
                  <c:v>0.96420969999999995</c:v>
                </c:pt>
                <c:pt idx="62">
                  <c:v>0.96491079999999996</c:v>
                </c:pt>
                <c:pt idx="63">
                  <c:v>0.96562329999999996</c:v>
                </c:pt>
                <c:pt idx="64">
                  <c:v>0.96634719999999996</c:v>
                </c:pt>
                <c:pt idx="65">
                  <c:v>0.96708249999999996</c:v>
                </c:pt>
                <c:pt idx="66">
                  <c:v>0.96782919999999995</c:v>
                </c:pt>
                <c:pt idx="67">
                  <c:v>0.96858730000000004</c:v>
                </c:pt>
                <c:pt idx="68">
                  <c:v>0.96935680000000002</c:v>
                </c:pt>
                <c:pt idx="69">
                  <c:v>0.97013769999999999</c:v>
                </c:pt>
                <c:pt idx="70">
                  <c:v>0.97092999999999996</c:v>
                </c:pt>
                <c:pt idx="71">
                  <c:v>0.97173370000000003</c:v>
                </c:pt>
                <c:pt idx="72">
                  <c:v>0.97254879999999999</c:v>
                </c:pt>
                <c:pt idx="73">
                  <c:v>0.97337529999999994</c:v>
                </c:pt>
                <c:pt idx="74">
                  <c:v>0.9742132</c:v>
                </c:pt>
                <c:pt idx="75">
                  <c:v>0.97506249999999994</c:v>
                </c:pt>
                <c:pt idx="76">
                  <c:v>0.97592319999999999</c:v>
                </c:pt>
                <c:pt idx="77">
                  <c:v>0.97679530000000003</c:v>
                </c:pt>
                <c:pt idx="78">
                  <c:v>0.97767879999999996</c:v>
                </c:pt>
                <c:pt idx="79">
                  <c:v>0.97857369999999999</c:v>
                </c:pt>
                <c:pt idx="80">
                  <c:v>0.97948000000000002</c:v>
                </c:pt>
                <c:pt idx="81">
                  <c:v>0.98039770000000004</c:v>
                </c:pt>
                <c:pt idx="82">
                  <c:v>0.98132679999999994</c:v>
                </c:pt>
                <c:pt idx="83">
                  <c:v>0.98226729999999995</c:v>
                </c:pt>
                <c:pt idx="84">
                  <c:v>0.98321919999999996</c:v>
                </c:pt>
                <c:pt idx="85">
                  <c:v>0.98418249999999996</c:v>
                </c:pt>
                <c:pt idx="86">
                  <c:v>0.98515719999999996</c:v>
                </c:pt>
                <c:pt idx="87">
                  <c:v>0.98614329999999994</c:v>
                </c:pt>
                <c:pt idx="88">
                  <c:v>0.98714080000000004</c:v>
                </c:pt>
                <c:pt idx="89">
                  <c:v>0.98814970000000002</c:v>
                </c:pt>
                <c:pt idx="90">
                  <c:v>0.98916999999999999</c:v>
                </c:pt>
                <c:pt idx="91">
                  <c:v>0.99020169999999996</c:v>
                </c:pt>
                <c:pt idx="92">
                  <c:v>0.99124480000000004</c:v>
                </c:pt>
                <c:pt idx="93">
                  <c:v>0.9922993</c:v>
                </c:pt>
                <c:pt idx="94">
                  <c:v>0.99336519999999995</c:v>
                </c:pt>
                <c:pt idx="95">
                  <c:v>0.99444250000000001</c:v>
                </c:pt>
                <c:pt idx="96">
                  <c:v>0.99553119999999995</c:v>
                </c:pt>
                <c:pt idx="97">
                  <c:v>0.9966313</c:v>
                </c:pt>
                <c:pt idx="98">
                  <c:v>0.99774280000000004</c:v>
                </c:pt>
                <c:pt idx="99">
                  <c:v>0.99886569999999997</c:v>
                </c:pt>
                <c:pt idx="100">
                  <c:v>1</c:v>
                </c:pt>
              </c:numCache>
            </c:numRef>
          </c:val>
        </c:ser>
        <c:ser>
          <c:idx val="44"/>
          <c:order val="44"/>
          <c:tx>
            <c:strRef>
              <c:f>SigmaIP!$C$50</c:f>
              <c:strCache>
                <c:ptCount val="1"/>
                <c:pt idx="0">
                  <c:v>0,44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0:$CZ$50</c:f>
              <c:numCache>
                <c:formatCode>General</c:formatCode>
                <c:ptCount val="101"/>
                <c:pt idx="0">
                  <c:v>0.94399999999999995</c:v>
                </c:pt>
                <c:pt idx="1">
                  <c:v>0.9440056</c:v>
                </c:pt>
                <c:pt idx="2">
                  <c:v>0.94402240000000004</c:v>
                </c:pt>
                <c:pt idx="3">
                  <c:v>0.94405039999999996</c:v>
                </c:pt>
                <c:pt idx="4">
                  <c:v>0.94408959999999997</c:v>
                </c:pt>
                <c:pt idx="5">
                  <c:v>0.94413999999999998</c:v>
                </c:pt>
                <c:pt idx="6">
                  <c:v>0.94420159999999997</c:v>
                </c:pt>
                <c:pt idx="7">
                  <c:v>0.94427439999999996</c:v>
                </c:pt>
                <c:pt idx="8">
                  <c:v>0.94435840000000004</c:v>
                </c:pt>
                <c:pt idx="9">
                  <c:v>0.9444536</c:v>
                </c:pt>
                <c:pt idx="10">
                  <c:v>0.94455999999999996</c:v>
                </c:pt>
                <c:pt idx="11">
                  <c:v>0.94467760000000001</c:v>
                </c:pt>
                <c:pt idx="12">
                  <c:v>0.94480640000000005</c:v>
                </c:pt>
                <c:pt idx="13">
                  <c:v>0.94494639999999996</c:v>
                </c:pt>
                <c:pt idx="14">
                  <c:v>0.94509759999999998</c:v>
                </c:pt>
                <c:pt idx="15">
                  <c:v>0.94525999999999999</c:v>
                </c:pt>
                <c:pt idx="16">
                  <c:v>0.94543359999999999</c:v>
                </c:pt>
                <c:pt idx="17">
                  <c:v>0.94561839999999997</c:v>
                </c:pt>
                <c:pt idx="18">
                  <c:v>0.94581439999999994</c:v>
                </c:pt>
                <c:pt idx="19">
                  <c:v>0.94602160000000002</c:v>
                </c:pt>
                <c:pt idx="20">
                  <c:v>0.94623999999999997</c:v>
                </c:pt>
                <c:pt idx="21">
                  <c:v>0.94646960000000002</c:v>
                </c:pt>
                <c:pt idx="22">
                  <c:v>0.94671039999999995</c:v>
                </c:pt>
                <c:pt idx="23">
                  <c:v>0.94696239999999998</c:v>
                </c:pt>
                <c:pt idx="24">
                  <c:v>0.9472256</c:v>
                </c:pt>
                <c:pt idx="25">
                  <c:v>0.94750000000000001</c:v>
                </c:pt>
                <c:pt idx="26">
                  <c:v>0.94778560000000001</c:v>
                </c:pt>
                <c:pt idx="27">
                  <c:v>0.94808239999999999</c:v>
                </c:pt>
                <c:pt idx="28">
                  <c:v>0.94839039999999997</c:v>
                </c:pt>
                <c:pt idx="29">
                  <c:v>0.94870960000000004</c:v>
                </c:pt>
                <c:pt idx="30">
                  <c:v>0.94903999999999999</c:v>
                </c:pt>
                <c:pt idx="31">
                  <c:v>0.94938159999999994</c:v>
                </c:pt>
                <c:pt idx="32">
                  <c:v>0.94973439999999998</c:v>
                </c:pt>
                <c:pt idx="33">
                  <c:v>0.95009840000000001</c:v>
                </c:pt>
                <c:pt idx="34">
                  <c:v>0.95047360000000003</c:v>
                </c:pt>
                <c:pt idx="35">
                  <c:v>0.95086000000000004</c:v>
                </c:pt>
                <c:pt idx="36">
                  <c:v>0.95125760000000004</c:v>
                </c:pt>
                <c:pt idx="37">
                  <c:v>0.95166640000000002</c:v>
                </c:pt>
                <c:pt idx="38">
                  <c:v>0.9520864</c:v>
                </c:pt>
                <c:pt idx="39">
                  <c:v>0.95251759999999996</c:v>
                </c:pt>
                <c:pt idx="40">
                  <c:v>0.95296000000000003</c:v>
                </c:pt>
                <c:pt idx="41">
                  <c:v>0.95341359999999997</c:v>
                </c:pt>
                <c:pt idx="42">
                  <c:v>0.95387840000000002</c:v>
                </c:pt>
                <c:pt idx="43">
                  <c:v>0.95435439999999994</c:v>
                </c:pt>
                <c:pt idx="44">
                  <c:v>0.95484159999999996</c:v>
                </c:pt>
                <c:pt idx="45">
                  <c:v>0.95533999999999997</c:v>
                </c:pt>
                <c:pt idx="46">
                  <c:v>0.95584959999999997</c:v>
                </c:pt>
                <c:pt idx="47">
                  <c:v>0.95637039999999995</c:v>
                </c:pt>
                <c:pt idx="48">
                  <c:v>0.95690239999999993</c:v>
                </c:pt>
                <c:pt idx="49">
                  <c:v>0.95744560000000001</c:v>
                </c:pt>
                <c:pt idx="50">
                  <c:v>0.95799999999999996</c:v>
                </c:pt>
                <c:pt idx="51">
                  <c:v>0.95856560000000002</c:v>
                </c:pt>
                <c:pt idx="52">
                  <c:v>0.95914239999999995</c:v>
                </c:pt>
                <c:pt idx="53">
                  <c:v>0.95973039999999998</c:v>
                </c:pt>
                <c:pt idx="54">
                  <c:v>0.96032960000000001</c:v>
                </c:pt>
                <c:pt idx="55">
                  <c:v>0.96094000000000002</c:v>
                </c:pt>
                <c:pt idx="56">
                  <c:v>0.96156160000000002</c:v>
                </c:pt>
                <c:pt idx="57">
                  <c:v>0.96219440000000001</c:v>
                </c:pt>
                <c:pt idx="58">
                  <c:v>0.96283839999999998</c:v>
                </c:pt>
                <c:pt idx="59">
                  <c:v>0.96349359999999995</c:v>
                </c:pt>
                <c:pt idx="60">
                  <c:v>0.96416000000000002</c:v>
                </c:pt>
                <c:pt idx="61">
                  <c:v>0.96483759999999996</c:v>
                </c:pt>
                <c:pt idx="62">
                  <c:v>0.96552640000000001</c:v>
                </c:pt>
                <c:pt idx="63">
                  <c:v>0.96622640000000004</c:v>
                </c:pt>
                <c:pt idx="64">
                  <c:v>0.96693759999999995</c:v>
                </c:pt>
                <c:pt idx="65">
                  <c:v>0.96765999999999996</c:v>
                </c:pt>
                <c:pt idx="66">
                  <c:v>0.96839359999999997</c:v>
                </c:pt>
                <c:pt idx="67">
                  <c:v>0.96913839999999996</c:v>
                </c:pt>
                <c:pt idx="68">
                  <c:v>0.96989440000000005</c:v>
                </c:pt>
                <c:pt idx="69">
                  <c:v>0.97066160000000001</c:v>
                </c:pt>
                <c:pt idx="70">
                  <c:v>0.97143999999999997</c:v>
                </c:pt>
                <c:pt idx="71">
                  <c:v>0.97222960000000003</c:v>
                </c:pt>
                <c:pt idx="72">
                  <c:v>0.97303039999999996</c:v>
                </c:pt>
                <c:pt idx="73">
                  <c:v>0.9738424</c:v>
                </c:pt>
                <c:pt idx="74">
                  <c:v>0.97466560000000002</c:v>
                </c:pt>
                <c:pt idx="75">
                  <c:v>0.97550000000000003</c:v>
                </c:pt>
                <c:pt idx="76">
                  <c:v>0.97634560000000004</c:v>
                </c:pt>
                <c:pt idx="77">
                  <c:v>0.97720240000000003</c:v>
                </c:pt>
                <c:pt idx="78">
                  <c:v>0.97807040000000001</c:v>
                </c:pt>
                <c:pt idx="79">
                  <c:v>0.97894959999999998</c:v>
                </c:pt>
                <c:pt idx="80">
                  <c:v>0.97984000000000004</c:v>
                </c:pt>
                <c:pt idx="81">
                  <c:v>0.98074159999999999</c:v>
                </c:pt>
                <c:pt idx="82">
                  <c:v>0.98165440000000004</c:v>
                </c:pt>
                <c:pt idx="83">
                  <c:v>0.98257839999999996</c:v>
                </c:pt>
                <c:pt idx="84">
                  <c:v>0.98351359999999999</c:v>
                </c:pt>
                <c:pt idx="85">
                  <c:v>0.98446</c:v>
                </c:pt>
                <c:pt idx="86">
                  <c:v>0.9854176</c:v>
                </c:pt>
                <c:pt idx="87">
                  <c:v>0.9863864</c:v>
                </c:pt>
                <c:pt idx="88">
                  <c:v>0.98736639999999998</c:v>
                </c:pt>
                <c:pt idx="89">
                  <c:v>0.98835759999999995</c:v>
                </c:pt>
                <c:pt idx="90">
                  <c:v>0.98936000000000002</c:v>
                </c:pt>
                <c:pt idx="91">
                  <c:v>0.99037359999999997</c:v>
                </c:pt>
                <c:pt idx="92">
                  <c:v>0.99139840000000001</c:v>
                </c:pt>
                <c:pt idx="93">
                  <c:v>0.99243440000000005</c:v>
                </c:pt>
                <c:pt idx="94">
                  <c:v>0.99348159999999996</c:v>
                </c:pt>
                <c:pt idx="95">
                  <c:v>0.99453999999999998</c:v>
                </c:pt>
                <c:pt idx="96">
                  <c:v>0.99560959999999998</c:v>
                </c:pt>
                <c:pt idx="97">
                  <c:v>0.99669039999999998</c:v>
                </c:pt>
                <c:pt idx="98">
                  <c:v>0.99778239999999996</c:v>
                </c:pt>
                <c:pt idx="99">
                  <c:v>0.99888560000000004</c:v>
                </c:pt>
                <c:pt idx="100">
                  <c:v>1</c:v>
                </c:pt>
              </c:numCache>
            </c:numRef>
          </c:val>
        </c:ser>
        <c:ser>
          <c:idx val="45"/>
          <c:order val="45"/>
          <c:tx>
            <c:strRef>
              <c:f>SigmaIP!$C$51</c:f>
              <c:strCache>
                <c:ptCount val="1"/>
                <c:pt idx="0">
                  <c:v>0,45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1:$CZ$51</c:f>
              <c:numCache>
                <c:formatCode>General</c:formatCode>
                <c:ptCount val="101"/>
                <c:pt idx="0">
                  <c:v>0.94499999999999995</c:v>
                </c:pt>
                <c:pt idx="1">
                  <c:v>0.94500549999999994</c:v>
                </c:pt>
                <c:pt idx="2">
                  <c:v>0.94502200000000003</c:v>
                </c:pt>
                <c:pt idx="3">
                  <c:v>0.94504949999999999</c:v>
                </c:pt>
                <c:pt idx="4">
                  <c:v>0.94508800000000004</c:v>
                </c:pt>
                <c:pt idx="5">
                  <c:v>0.94513749999999996</c:v>
                </c:pt>
                <c:pt idx="6">
                  <c:v>0.94519799999999998</c:v>
                </c:pt>
                <c:pt idx="7">
                  <c:v>0.94526949999999998</c:v>
                </c:pt>
                <c:pt idx="8">
                  <c:v>0.94535199999999997</c:v>
                </c:pt>
                <c:pt idx="9">
                  <c:v>0.94544549999999994</c:v>
                </c:pt>
                <c:pt idx="10">
                  <c:v>0.94555</c:v>
                </c:pt>
                <c:pt idx="11">
                  <c:v>0.94566550000000005</c:v>
                </c:pt>
                <c:pt idx="12">
                  <c:v>0.94579199999999997</c:v>
                </c:pt>
                <c:pt idx="13">
                  <c:v>0.94592949999999998</c:v>
                </c:pt>
                <c:pt idx="14">
                  <c:v>0.94607799999999997</c:v>
                </c:pt>
                <c:pt idx="15">
                  <c:v>0.94623749999999995</c:v>
                </c:pt>
                <c:pt idx="16">
                  <c:v>0.94640800000000003</c:v>
                </c:pt>
                <c:pt idx="17">
                  <c:v>0.94658949999999997</c:v>
                </c:pt>
                <c:pt idx="18">
                  <c:v>0.94678200000000001</c:v>
                </c:pt>
                <c:pt idx="19">
                  <c:v>0.94698550000000004</c:v>
                </c:pt>
                <c:pt idx="20">
                  <c:v>0.94720000000000004</c:v>
                </c:pt>
                <c:pt idx="21">
                  <c:v>0.94742550000000003</c:v>
                </c:pt>
                <c:pt idx="22">
                  <c:v>0.947662</c:v>
                </c:pt>
                <c:pt idx="23">
                  <c:v>0.94790949999999996</c:v>
                </c:pt>
                <c:pt idx="24">
                  <c:v>0.94816800000000001</c:v>
                </c:pt>
                <c:pt idx="25">
                  <c:v>0.94843750000000004</c:v>
                </c:pt>
                <c:pt idx="26">
                  <c:v>0.94871799999999995</c:v>
                </c:pt>
                <c:pt idx="27">
                  <c:v>0.94900949999999995</c:v>
                </c:pt>
                <c:pt idx="28">
                  <c:v>0.94931200000000004</c:v>
                </c:pt>
                <c:pt idx="29">
                  <c:v>0.94962550000000001</c:v>
                </c:pt>
                <c:pt idx="30">
                  <c:v>0.94994999999999996</c:v>
                </c:pt>
                <c:pt idx="31">
                  <c:v>0.95028550000000001</c:v>
                </c:pt>
                <c:pt idx="32">
                  <c:v>0.95063200000000003</c:v>
                </c:pt>
                <c:pt idx="33">
                  <c:v>0.95098949999999993</c:v>
                </c:pt>
                <c:pt idx="34">
                  <c:v>0.95135800000000004</c:v>
                </c:pt>
                <c:pt idx="35">
                  <c:v>0.95173750000000001</c:v>
                </c:pt>
                <c:pt idx="36">
                  <c:v>0.95212799999999997</c:v>
                </c:pt>
                <c:pt idx="37">
                  <c:v>0.95252950000000003</c:v>
                </c:pt>
                <c:pt idx="38">
                  <c:v>0.95294199999999996</c:v>
                </c:pt>
                <c:pt idx="39">
                  <c:v>0.95336549999999998</c:v>
                </c:pt>
                <c:pt idx="40">
                  <c:v>0.95379999999999998</c:v>
                </c:pt>
                <c:pt idx="41">
                  <c:v>0.95424549999999997</c:v>
                </c:pt>
                <c:pt idx="42">
                  <c:v>0.95470199999999994</c:v>
                </c:pt>
                <c:pt idx="43">
                  <c:v>0.9551695</c:v>
                </c:pt>
                <c:pt idx="44">
                  <c:v>0.95564800000000005</c:v>
                </c:pt>
                <c:pt idx="45">
                  <c:v>0.95613749999999997</c:v>
                </c:pt>
                <c:pt idx="46">
                  <c:v>0.95663799999999999</c:v>
                </c:pt>
                <c:pt idx="47">
                  <c:v>0.95714949999999999</c:v>
                </c:pt>
                <c:pt idx="48">
                  <c:v>0.95767199999999997</c:v>
                </c:pt>
                <c:pt idx="49">
                  <c:v>0.95820550000000004</c:v>
                </c:pt>
                <c:pt idx="50">
                  <c:v>0.95874999999999999</c:v>
                </c:pt>
                <c:pt idx="51">
                  <c:v>0.95930550000000003</c:v>
                </c:pt>
                <c:pt idx="52">
                  <c:v>0.95987199999999995</c:v>
                </c:pt>
                <c:pt idx="53">
                  <c:v>0.96044949999999996</c:v>
                </c:pt>
                <c:pt idx="54">
                  <c:v>0.96103800000000006</c:v>
                </c:pt>
                <c:pt idx="55">
                  <c:v>0.96163750000000003</c:v>
                </c:pt>
                <c:pt idx="56">
                  <c:v>0.96224799999999999</c:v>
                </c:pt>
                <c:pt idx="57">
                  <c:v>0.96286950000000004</c:v>
                </c:pt>
                <c:pt idx="58">
                  <c:v>0.96350199999999997</c:v>
                </c:pt>
                <c:pt idx="59">
                  <c:v>0.96414549999999999</c:v>
                </c:pt>
                <c:pt idx="60">
                  <c:v>0.96479999999999999</c:v>
                </c:pt>
                <c:pt idx="61">
                  <c:v>0.96546549999999998</c:v>
                </c:pt>
                <c:pt idx="62">
                  <c:v>0.96614200000000006</c:v>
                </c:pt>
                <c:pt idx="63">
                  <c:v>0.96682950000000001</c:v>
                </c:pt>
                <c:pt idx="64">
                  <c:v>0.96752799999999994</c:v>
                </c:pt>
                <c:pt idx="65">
                  <c:v>0.96823749999999997</c:v>
                </c:pt>
                <c:pt idx="66">
                  <c:v>0.96895799999999999</c:v>
                </c:pt>
                <c:pt idx="67">
                  <c:v>0.96968949999999998</c:v>
                </c:pt>
                <c:pt idx="68">
                  <c:v>0.97043199999999996</c:v>
                </c:pt>
                <c:pt idx="69">
                  <c:v>0.97118550000000003</c:v>
                </c:pt>
                <c:pt idx="70">
                  <c:v>0.97194999999999998</c:v>
                </c:pt>
                <c:pt idx="71">
                  <c:v>0.97272550000000002</c:v>
                </c:pt>
                <c:pt idx="72">
                  <c:v>0.97351200000000004</c:v>
                </c:pt>
                <c:pt idx="73">
                  <c:v>0.97430949999999994</c:v>
                </c:pt>
                <c:pt idx="74">
                  <c:v>0.97511800000000004</c:v>
                </c:pt>
                <c:pt idx="75">
                  <c:v>0.97593750000000001</c:v>
                </c:pt>
                <c:pt idx="76">
                  <c:v>0.97676799999999997</c:v>
                </c:pt>
                <c:pt idx="77">
                  <c:v>0.97760950000000002</c:v>
                </c:pt>
                <c:pt idx="78">
                  <c:v>0.97846199999999994</c:v>
                </c:pt>
                <c:pt idx="79">
                  <c:v>0.97932549999999996</c:v>
                </c:pt>
                <c:pt idx="80">
                  <c:v>0.98019999999999996</c:v>
                </c:pt>
                <c:pt idx="81">
                  <c:v>0.98108550000000005</c:v>
                </c:pt>
                <c:pt idx="82">
                  <c:v>0.98198200000000002</c:v>
                </c:pt>
                <c:pt idx="83">
                  <c:v>0.98288949999999997</c:v>
                </c:pt>
                <c:pt idx="84">
                  <c:v>0.98380800000000002</c:v>
                </c:pt>
                <c:pt idx="85">
                  <c:v>0.98473750000000004</c:v>
                </c:pt>
                <c:pt idx="86">
                  <c:v>0.98567799999999994</c:v>
                </c:pt>
                <c:pt idx="87">
                  <c:v>0.98662950000000005</c:v>
                </c:pt>
                <c:pt idx="88">
                  <c:v>0.98759200000000003</c:v>
                </c:pt>
                <c:pt idx="89">
                  <c:v>0.98856549999999999</c:v>
                </c:pt>
                <c:pt idx="90">
                  <c:v>0.98955000000000004</c:v>
                </c:pt>
                <c:pt idx="91">
                  <c:v>0.99054549999999997</c:v>
                </c:pt>
                <c:pt idx="92">
                  <c:v>0.99155199999999999</c:v>
                </c:pt>
                <c:pt idx="93">
                  <c:v>0.99256949999999999</c:v>
                </c:pt>
                <c:pt idx="94">
                  <c:v>0.99359799999999998</c:v>
                </c:pt>
                <c:pt idx="95">
                  <c:v>0.99463749999999995</c:v>
                </c:pt>
                <c:pt idx="96">
                  <c:v>0.99568800000000002</c:v>
                </c:pt>
                <c:pt idx="97">
                  <c:v>0.99674949999999995</c:v>
                </c:pt>
                <c:pt idx="98">
                  <c:v>0.99782199999999999</c:v>
                </c:pt>
                <c:pt idx="99">
                  <c:v>0.9989055</c:v>
                </c:pt>
                <c:pt idx="100">
                  <c:v>1</c:v>
                </c:pt>
              </c:numCache>
            </c:numRef>
          </c:val>
        </c:ser>
        <c:ser>
          <c:idx val="46"/>
          <c:order val="46"/>
          <c:tx>
            <c:strRef>
              <c:f>SigmaIP!$C$52</c:f>
              <c:strCache>
                <c:ptCount val="1"/>
                <c:pt idx="0">
                  <c:v>0,46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2:$CZ$52</c:f>
              <c:numCache>
                <c:formatCode>General</c:formatCode>
                <c:ptCount val="101"/>
                <c:pt idx="0">
                  <c:v>0.94599999999999995</c:v>
                </c:pt>
                <c:pt idx="1">
                  <c:v>0.9460054</c:v>
                </c:pt>
                <c:pt idx="2">
                  <c:v>0.94602160000000002</c:v>
                </c:pt>
                <c:pt idx="3">
                  <c:v>0.94604860000000002</c:v>
                </c:pt>
                <c:pt idx="4">
                  <c:v>0.94608639999999999</c:v>
                </c:pt>
                <c:pt idx="5">
                  <c:v>0.94613499999999995</c:v>
                </c:pt>
                <c:pt idx="6">
                  <c:v>0.94619439999999999</c:v>
                </c:pt>
                <c:pt idx="7">
                  <c:v>0.94626460000000001</c:v>
                </c:pt>
                <c:pt idx="8">
                  <c:v>0.94634560000000001</c:v>
                </c:pt>
                <c:pt idx="9">
                  <c:v>0.94643739999999998</c:v>
                </c:pt>
                <c:pt idx="10">
                  <c:v>0.94653999999999994</c:v>
                </c:pt>
                <c:pt idx="11">
                  <c:v>0.94665339999999998</c:v>
                </c:pt>
                <c:pt idx="12">
                  <c:v>0.9467776</c:v>
                </c:pt>
                <c:pt idx="13">
                  <c:v>0.94691259999999999</c:v>
                </c:pt>
                <c:pt idx="14">
                  <c:v>0.94705839999999997</c:v>
                </c:pt>
                <c:pt idx="15">
                  <c:v>0.94721500000000003</c:v>
                </c:pt>
                <c:pt idx="16">
                  <c:v>0.94738239999999996</c:v>
                </c:pt>
                <c:pt idx="17">
                  <c:v>0.94756059999999998</c:v>
                </c:pt>
                <c:pt idx="18">
                  <c:v>0.94774959999999997</c:v>
                </c:pt>
                <c:pt idx="19">
                  <c:v>0.94794939999999994</c:v>
                </c:pt>
                <c:pt idx="20">
                  <c:v>0.94816</c:v>
                </c:pt>
                <c:pt idx="21">
                  <c:v>0.94838140000000004</c:v>
                </c:pt>
                <c:pt idx="22">
                  <c:v>0.94861360000000006</c:v>
                </c:pt>
                <c:pt idx="23">
                  <c:v>0.94885660000000005</c:v>
                </c:pt>
                <c:pt idx="24">
                  <c:v>0.94911040000000002</c:v>
                </c:pt>
                <c:pt idx="25">
                  <c:v>0.94937499999999997</c:v>
                </c:pt>
                <c:pt idx="26">
                  <c:v>0.94965040000000001</c:v>
                </c:pt>
                <c:pt idx="27">
                  <c:v>0.94993660000000002</c:v>
                </c:pt>
                <c:pt idx="28">
                  <c:v>0.95023360000000001</c:v>
                </c:pt>
                <c:pt idx="29">
                  <c:v>0.95054139999999998</c:v>
                </c:pt>
                <c:pt idx="30">
                  <c:v>0.95086000000000004</c:v>
                </c:pt>
                <c:pt idx="31">
                  <c:v>0.95118939999999996</c:v>
                </c:pt>
                <c:pt idx="32">
                  <c:v>0.95152959999999998</c:v>
                </c:pt>
                <c:pt idx="33">
                  <c:v>0.95188059999999997</c:v>
                </c:pt>
                <c:pt idx="34">
                  <c:v>0.95224240000000004</c:v>
                </c:pt>
                <c:pt idx="35">
                  <c:v>0.95261499999999999</c:v>
                </c:pt>
                <c:pt idx="36">
                  <c:v>0.95299840000000002</c:v>
                </c:pt>
                <c:pt idx="37">
                  <c:v>0.95339260000000003</c:v>
                </c:pt>
                <c:pt idx="38">
                  <c:v>0.95379760000000002</c:v>
                </c:pt>
                <c:pt idx="39">
                  <c:v>0.95421339999999999</c:v>
                </c:pt>
                <c:pt idx="40">
                  <c:v>0.95464000000000004</c:v>
                </c:pt>
                <c:pt idx="41">
                  <c:v>0.95507739999999997</c:v>
                </c:pt>
                <c:pt idx="42">
                  <c:v>0.95552559999999997</c:v>
                </c:pt>
                <c:pt idx="43">
                  <c:v>0.95598459999999996</c:v>
                </c:pt>
                <c:pt idx="44">
                  <c:v>0.95645440000000004</c:v>
                </c:pt>
                <c:pt idx="45">
                  <c:v>0.95693499999999998</c:v>
                </c:pt>
                <c:pt idx="46">
                  <c:v>0.95742640000000001</c:v>
                </c:pt>
                <c:pt idx="47">
                  <c:v>0.95792860000000002</c:v>
                </c:pt>
                <c:pt idx="48">
                  <c:v>0.9584416</c:v>
                </c:pt>
                <c:pt idx="49">
                  <c:v>0.95896539999999997</c:v>
                </c:pt>
                <c:pt idx="50">
                  <c:v>0.95950000000000002</c:v>
                </c:pt>
                <c:pt idx="51">
                  <c:v>0.96004540000000005</c:v>
                </c:pt>
                <c:pt idx="52">
                  <c:v>0.96060159999999994</c:v>
                </c:pt>
                <c:pt idx="53">
                  <c:v>0.96116860000000004</c:v>
                </c:pt>
                <c:pt idx="54">
                  <c:v>0.9617464</c:v>
                </c:pt>
                <c:pt idx="55">
                  <c:v>0.96233499999999994</c:v>
                </c:pt>
                <c:pt idx="56">
                  <c:v>0.96293439999999997</c:v>
                </c:pt>
                <c:pt idx="57">
                  <c:v>0.96354459999999997</c:v>
                </c:pt>
                <c:pt idx="58">
                  <c:v>0.96416559999999996</c:v>
                </c:pt>
                <c:pt idx="59">
                  <c:v>0.96479740000000003</c:v>
                </c:pt>
                <c:pt idx="60">
                  <c:v>0.96543999999999996</c:v>
                </c:pt>
                <c:pt idx="61">
                  <c:v>0.96609339999999999</c:v>
                </c:pt>
                <c:pt idx="62">
                  <c:v>0.96675759999999999</c:v>
                </c:pt>
                <c:pt idx="63">
                  <c:v>0.96743259999999998</c:v>
                </c:pt>
                <c:pt idx="64">
                  <c:v>0.96811840000000005</c:v>
                </c:pt>
                <c:pt idx="65">
                  <c:v>0.96881499999999998</c:v>
                </c:pt>
                <c:pt idx="66">
                  <c:v>0.96952240000000001</c:v>
                </c:pt>
                <c:pt idx="67">
                  <c:v>0.97024060000000001</c:v>
                </c:pt>
                <c:pt idx="68">
                  <c:v>0.97096959999999999</c:v>
                </c:pt>
                <c:pt idx="69">
                  <c:v>0.97170939999999995</c:v>
                </c:pt>
                <c:pt idx="70">
                  <c:v>0.97245999999999999</c:v>
                </c:pt>
                <c:pt idx="71">
                  <c:v>0.97322140000000001</c:v>
                </c:pt>
                <c:pt idx="72">
                  <c:v>0.97399360000000001</c:v>
                </c:pt>
                <c:pt idx="73">
                  <c:v>0.97477659999999999</c:v>
                </c:pt>
                <c:pt idx="74">
                  <c:v>0.97557039999999995</c:v>
                </c:pt>
                <c:pt idx="75">
                  <c:v>0.97637499999999999</c:v>
                </c:pt>
                <c:pt idx="76">
                  <c:v>0.97719040000000001</c:v>
                </c:pt>
                <c:pt idx="77">
                  <c:v>0.97801660000000001</c:v>
                </c:pt>
                <c:pt idx="78">
                  <c:v>0.97885359999999999</c:v>
                </c:pt>
                <c:pt idx="79">
                  <c:v>0.97970139999999994</c:v>
                </c:pt>
                <c:pt idx="80">
                  <c:v>0.98055999999999999</c:v>
                </c:pt>
                <c:pt idx="81">
                  <c:v>0.98142940000000001</c:v>
                </c:pt>
                <c:pt idx="82">
                  <c:v>0.9823096</c:v>
                </c:pt>
                <c:pt idx="83">
                  <c:v>0.98320059999999998</c:v>
                </c:pt>
                <c:pt idx="84">
                  <c:v>0.98410240000000004</c:v>
                </c:pt>
                <c:pt idx="85">
                  <c:v>0.98501499999999997</c:v>
                </c:pt>
                <c:pt idx="86">
                  <c:v>0.98593839999999999</c:v>
                </c:pt>
                <c:pt idx="87">
                  <c:v>0.98687259999999999</c:v>
                </c:pt>
                <c:pt idx="88">
                  <c:v>0.98781759999999996</c:v>
                </c:pt>
                <c:pt idx="89">
                  <c:v>0.98877340000000002</c:v>
                </c:pt>
                <c:pt idx="90">
                  <c:v>0.98973999999999995</c:v>
                </c:pt>
                <c:pt idx="91">
                  <c:v>0.99071739999999997</c:v>
                </c:pt>
                <c:pt idx="92">
                  <c:v>0.99170559999999996</c:v>
                </c:pt>
                <c:pt idx="93">
                  <c:v>0.99270460000000005</c:v>
                </c:pt>
                <c:pt idx="94">
                  <c:v>0.9937144</c:v>
                </c:pt>
                <c:pt idx="95">
                  <c:v>0.99473500000000004</c:v>
                </c:pt>
                <c:pt idx="96">
                  <c:v>0.99576640000000005</c:v>
                </c:pt>
                <c:pt idx="97">
                  <c:v>0.99680860000000004</c:v>
                </c:pt>
                <c:pt idx="98">
                  <c:v>0.99786160000000002</c:v>
                </c:pt>
                <c:pt idx="99">
                  <c:v>0.99892539999999996</c:v>
                </c:pt>
                <c:pt idx="100">
                  <c:v>1</c:v>
                </c:pt>
              </c:numCache>
            </c:numRef>
          </c:val>
        </c:ser>
        <c:ser>
          <c:idx val="47"/>
          <c:order val="47"/>
          <c:tx>
            <c:strRef>
              <c:f>SigmaIP!$C$53</c:f>
              <c:strCache>
                <c:ptCount val="1"/>
                <c:pt idx="0">
                  <c:v>0,47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3:$CZ$53</c:f>
              <c:numCache>
                <c:formatCode>General</c:formatCode>
                <c:ptCount val="101"/>
                <c:pt idx="0">
                  <c:v>0.94699999999999995</c:v>
                </c:pt>
                <c:pt idx="1">
                  <c:v>0.94700530000000005</c:v>
                </c:pt>
                <c:pt idx="2">
                  <c:v>0.94702120000000001</c:v>
                </c:pt>
                <c:pt idx="3">
                  <c:v>0.94704770000000005</c:v>
                </c:pt>
                <c:pt idx="4">
                  <c:v>0.94708480000000006</c:v>
                </c:pt>
                <c:pt idx="5">
                  <c:v>0.94713250000000004</c:v>
                </c:pt>
                <c:pt idx="6">
                  <c:v>0.9471908</c:v>
                </c:pt>
                <c:pt idx="7">
                  <c:v>0.94725970000000004</c:v>
                </c:pt>
                <c:pt idx="8">
                  <c:v>0.94733920000000005</c:v>
                </c:pt>
                <c:pt idx="9">
                  <c:v>0.94742930000000003</c:v>
                </c:pt>
                <c:pt idx="10">
                  <c:v>0.94752999999999998</c:v>
                </c:pt>
                <c:pt idx="11">
                  <c:v>0.94764130000000002</c:v>
                </c:pt>
                <c:pt idx="12">
                  <c:v>0.94776320000000003</c:v>
                </c:pt>
                <c:pt idx="13">
                  <c:v>0.94789570000000001</c:v>
                </c:pt>
                <c:pt idx="14">
                  <c:v>0.94803879999999996</c:v>
                </c:pt>
                <c:pt idx="15">
                  <c:v>0.94819249999999999</c:v>
                </c:pt>
                <c:pt idx="16">
                  <c:v>0.9483568</c:v>
                </c:pt>
                <c:pt idx="17">
                  <c:v>0.94853169999999998</c:v>
                </c:pt>
                <c:pt idx="18">
                  <c:v>0.94871720000000004</c:v>
                </c:pt>
                <c:pt idx="19">
                  <c:v>0.94891329999999996</c:v>
                </c:pt>
                <c:pt idx="20">
                  <c:v>0.94911999999999996</c:v>
                </c:pt>
                <c:pt idx="21">
                  <c:v>0.94933730000000005</c:v>
                </c:pt>
                <c:pt idx="22">
                  <c:v>0.9495652</c:v>
                </c:pt>
                <c:pt idx="23">
                  <c:v>0.94980370000000003</c:v>
                </c:pt>
                <c:pt idx="24">
                  <c:v>0.95005280000000003</c:v>
                </c:pt>
                <c:pt idx="25">
                  <c:v>0.9503125</c:v>
                </c:pt>
                <c:pt idx="26">
                  <c:v>0.95058279999999995</c:v>
                </c:pt>
                <c:pt idx="27">
                  <c:v>0.95086369999999998</c:v>
                </c:pt>
                <c:pt idx="28">
                  <c:v>0.95115519999999998</c:v>
                </c:pt>
                <c:pt idx="29">
                  <c:v>0.95145729999999995</c:v>
                </c:pt>
                <c:pt idx="30">
                  <c:v>0.95177</c:v>
                </c:pt>
                <c:pt idx="31">
                  <c:v>0.95209330000000003</c:v>
                </c:pt>
                <c:pt idx="32">
                  <c:v>0.95242720000000003</c:v>
                </c:pt>
                <c:pt idx="33">
                  <c:v>0.9527717</c:v>
                </c:pt>
                <c:pt idx="34">
                  <c:v>0.95312679999999994</c:v>
                </c:pt>
                <c:pt idx="35">
                  <c:v>0.95349249999999997</c:v>
                </c:pt>
                <c:pt idx="36">
                  <c:v>0.95386879999999996</c:v>
                </c:pt>
                <c:pt idx="37">
                  <c:v>0.95425570000000004</c:v>
                </c:pt>
                <c:pt idx="38">
                  <c:v>0.95465319999999998</c:v>
                </c:pt>
                <c:pt idx="39">
                  <c:v>0.9550613</c:v>
                </c:pt>
                <c:pt idx="40">
                  <c:v>0.95548</c:v>
                </c:pt>
                <c:pt idx="41">
                  <c:v>0.95590929999999996</c:v>
                </c:pt>
                <c:pt idx="42">
                  <c:v>0.95634920000000001</c:v>
                </c:pt>
                <c:pt idx="43">
                  <c:v>0.95679970000000003</c:v>
                </c:pt>
                <c:pt idx="44">
                  <c:v>0.95726080000000002</c:v>
                </c:pt>
                <c:pt idx="45">
                  <c:v>0.95773249999999999</c:v>
                </c:pt>
                <c:pt idx="46">
                  <c:v>0.95821480000000003</c:v>
                </c:pt>
                <c:pt idx="47">
                  <c:v>0.95870769999999994</c:v>
                </c:pt>
                <c:pt idx="48">
                  <c:v>0.95921120000000004</c:v>
                </c:pt>
                <c:pt idx="49">
                  <c:v>0.9597253</c:v>
                </c:pt>
                <c:pt idx="50">
                  <c:v>0.96025000000000005</c:v>
                </c:pt>
                <c:pt idx="51">
                  <c:v>0.96078529999999995</c:v>
                </c:pt>
                <c:pt idx="52">
                  <c:v>0.96133120000000005</c:v>
                </c:pt>
                <c:pt idx="53">
                  <c:v>0.96188770000000001</c:v>
                </c:pt>
                <c:pt idx="54">
                  <c:v>0.96245479999999994</c:v>
                </c:pt>
                <c:pt idx="55">
                  <c:v>0.96303249999999996</c:v>
                </c:pt>
                <c:pt idx="56">
                  <c:v>0.96362080000000006</c:v>
                </c:pt>
                <c:pt idx="57">
                  <c:v>0.96421970000000001</c:v>
                </c:pt>
                <c:pt idx="58">
                  <c:v>0.96482920000000005</c:v>
                </c:pt>
                <c:pt idx="59">
                  <c:v>0.96544929999999995</c:v>
                </c:pt>
                <c:pt idx="60">
                  <c:v>0.96608000000000005</c:v>
                </c:pt>
                <c:pt idx="61">
                  <c:v>0.96672130000000001</c:v>
                </c:pt>
                <c:pt idx="62">
                  <c:v>0.96737320000000004</c:v>
                </c:pt>
                <c:pt idx="63">
                  <c:v>0.96803569999999994</c:v>
                </c:pt>
                <c:pt idx="64">
                  <c:v>0.96870880000000004</c:v>
                </c:pt>
                <c:pt idx="65">
                  <c:v>0.96939249999999999</c:v>
                </c:pt>
                <c:pt idx="66">
                  <c:v>0.97008680000000003</c:v>
                </c:pt>
                <c:pt idx="67">
                  <c:v>0.97079170000000004</c:v>
                </c:pt>
                <c:pt idx="68">
                  <c:v>0.97150720000000002</c:v>
                </c:pt>
                <c:pt idx="69">
                  <c:v>0.97223329999999997</c:v>
                </c:pt>
                <c:pt idx="70">
                  <c:v>0.97297</c:v>
                </c:pt>
                <c:pt idx="71">
                  <c:v>0.97371730000000001</c:v>
                </c:pt>
                <c:pt idx="72">
                  <c:v>0.97447519999999999</c:v>
                </c:pt>
                <c:pt idx="73">
                  <c:v>0.97524370000000005</c:v>
                </c:pt>
                <c:pt idx="74">
                  <c:v>0.97602279999999997</c:v>
                </c:pt>
                <c:pt idx="75">
                  <c:v>0.97681249999999997</c:v>
                </c:pt>
                <c:pt idx="76">
                  <c:v>0.97761279999999995</c:v>
                </c:pt>
                <c:pt idx="77">
                  <c:v>0.97842370000000001</c:v>
                </c:pt>
                <c:pt idx="78">
                  <c:v>0.97924520000000004</c:v>
                </c:pt>
                <c:pt idx="79">
                  <c:v>0.98007730000000004</c:v>
                </c:pt>
                <c:pt idx="80">
                  <c:v>0.98092000000000001</c:v>
                </c:pt>
                <c:pt idx="81">
                  <c:v>0.98177329999999996</c:v>
                </c:pt>
                <c:pt idx="82">
                  <c:v>0.98263719999999999</c:v>
                </c:pt>
                <c:pt idx="83">
                  <c:v>0.98351169999999999</c:v>
                </c:pt>
                <c:pt idx="84">
                  <c:v>0.98439679999999996</c:v>
                </c:pt>
                <c:pt idx="85">
                  <c:v>0.98529250000000002</c:v>
                </c:pt>
                <c:pt idx="86">
                  <c:v>0.98619880000000004</c:v>
                </c:pt>
                <c:pt idx="87">
                  <c:v>0.98711570000000004</c:v>
                </c:pt>
                <c:pt idx="88">
                  <c:v>0.98804320000000001</c:v>
                </c:pt>
                <c:pt idx="89">
                  <c:v>0.98898129999999995</c:v>
                </c:pt>
                <c:pt idx="90">
                  <c:v>0.98992999999999998</c:v>
                </c:pt>
                <c:pt idx="91">
                  <c:v>0.99088929999999997</c:v>
                </c:pt>
                <c:pt idx="92">
                  <c:v>0.99185920000000005</c:v>
                </c:pt>
                <c:pt idx="93">
                  <c:v>0.99283969999999999</c:v>
                </c:pt>
                <c:pt idx="94">
                  <c:v>0.99383080000000001</c:v>
                </c:pt>
                <c:pt idx="95">
                  <c:v>0.99483250000000001</c:v>
                </c:pt>
                <c:pt idx="96">
                  <c:v>0.99584479999999997</c:v>
                </c:pt>
                <c:pt idx="97">
                  <c:v>0.99686770000000002</c:v>
                </c:pt>
                <c:pt idx="98">
                  <c:v>0.99790120000000004</c:v>
                </c:pt>
                <c:pt idx="99">
                  <c:v>0.99894530000000004</c:v>
                </c:pt>
                <c:pt idx="100">
                  <c:v>1</c:v>
                </c:pt>
              </c:numCache>
            </c:numRef>
          </c:val>
        </c:ser>
        <c:ser>
          <c:idx val="48"/>
          <c:order val="48"/>
          <c:tx>
            <c:strRef>
              <c:f>SigmaIP!$C$54</c:f>
              <c:strCache>
                <c:ptCount val="1"/>
                <c:pt idx="0">
                  <c:v>0,48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4:$CZ$54</c:f>
              <c:numCache>
                <c:formatCode>General</c:formatCode>
                <c:ptCount val="101"/>
                <c:pt idx="0">
                  <c:v>0.94799999999999995</c:v>
                </c:pt>
                <c:pt idx="1">
                  <c:v>0.94800519999999999</c:v>
                </c:pt>
                <c:pt idx="2">
                  <c:v>0.9480208</c:v>
                </c:pt>
                <c:pt idx="3">
                  <c:v>0.94804679999999997</c:v>
                </c:pt>
                <c:pt idx="4">
                  <c:v>0.94808320000000001</c:v>
                </c:pt>
                <c:pt idx="5">
                  <c:v>0.94813000000000003</c:v>
                </c:pt>
                <c:pt idx="6">
                  <c:v>0.94818720000000001</c:v>
                </c:pt>
                <c:pt idx="7">
                  <c:v>0.94825479999999995</c:v>
                </c:pt>
                <c:pt idx="8">
                  <c:v>0.94833279999999998</c:v>
                </c:pt>
                <c:pt idx="9">
                  <c:v>0.94842119999999996</c:v>
                </c:pt>
                <c:pt idx="10">
                  <c:v>0.94852000000000003</c:v>
                </c:pt>
                <c:pt idx="11">
                  <c:v>0.94862919999999995</c:v>
                </c:pt>
                <c:pt idx="12">
                  <c:v>0.94874879999999995</c:v>
                </c:pt>
                <c:pt idx="13">
                  <c:v>0.94887880000000002</c:v>
                </c:pt>
                <c:pt idx="14">
                  <c:v>0.94901919999999995</c:v>
                </c:pt>
                <c:pt idx="15">
                  <c:v>0.94916999999999996</c:v>
                </c:pt>
                <c:pt idx="16">
                  <c:v>0.94933120000000004</c:v>
                </c:pt>
                <c:pt idx="17">
                  <c:v>0.94950279999999998</c:v>
                </c:pt>
                <c:pt idx="18">
                  <c:v>0.9496848</c:v>
                </c:pt>
                <c:pt idx="19">
                  <c:v>0.94987719999999998</c:v>
                </c:pt>
                <c:pt idx="20">
                  <c:v>0.95008000000000004</c:v>
                </c:pt>
                <c:pt idx="21">
                  <c:v>0.95029319999999995</c:v>
                </c:pt>
                <c:pt idx="22">
                  <c:v>0.95051679999999994</c:v>
                </c:pt>
                <c:pt idx="23">
                  <c:v>0.95075080000000001</c:v>
                </c:pt>
                <c:pt idx="24">
                  <c:v>0.95099520000000004</c:v>
                </c:pt>
                <c:pt idx="25">
                  <c:v>0.95125000000000004</c:v>
                </c:pt>
                <c:pt idx="26">
                  <c:v>0.95151520000000001</c:v>
                </c:pt>
                <c:pt idx="27">
                  <c:v>0.95179079999999994</c:v>
                </c:pt>
                <c:pt idx="28">
                  <c:v>0.95207679999999995</c:v>
                </c:pt>
                <c:pt idx="29">
                  <c:v>0.95237320000000003</c:v>
                </c:pt>
                <c:pt idx="30">
                  <c:v>0.95267999999999997</c:v>
                </c:pt>
                <c:pt idx="31">
                  <c:v>0.95299719999999999</c:v>
                </c:pt>
                <c:pt idx="32">
                  <c:v>0.95332479999999997</c:v>
                </c:pt>
                <c:pt idx="33">
                  <c:v>0.95366280000000003</c:v>
                </c:pt>
                <c:pt idx="34">
                  <c:v>0.95401119999999995</c:v>
                </c:pt>
                <c:pt idx="35">
                  <c:v>0.95436999999999994</c:v>
                </c:pt>
                <c:pt idx="36">
                  <c:v>0.95473920000000001</c:v>
                </c:pt>
                <c:pt idx="37">
                  <c:v>0.95511880000000005</c:v>
                </c:pt>
                <c:pt idx="38">
                  <c:v>0.95550880000000005</c:v>
                </c:pt>
                <c:pt idx="39">
                  <c:v>0.95590920000000001</c:v>
                </c:pt>
                <c:pt idx="40">
                  <c:v>0.95631999999999995</c:v>
                </c:pt>
                <c:pt idx="41">
                  <c:v>0.95674119999999996</c:v>
                </c:pt>
                <c:pt idx="42">
                  <c:v>0.95717279999999993</c:v>
                </c:pt>
                <c:pt idx="43">
                  <c:v>0.95761479999999999</c:v>
                </c:pt>
                <c:pt idx="44">
                  <c:v>0.95806720000000001</c:v>
                </c:pt>
                <c:pt idx="45">
                  <c:v>0.95852999999999999</c:v>
                </c:pt>
                <c:pt idx="46">
                  <c:v>0.95900319999999994</c:v>
                </c:pt>
                <c:pt idx="47">
                  <c:v>0.95948679999999997</c:v>
                </c:pt>
                <c:pt idx="48">
                  <c:v>0.95998079999999997</c:v>
                </c:pt>
                <c:pt idx="49">
                  <c:v>0.96048520000000004</c:v>
                </c:pt>
                <c:pt idx="50">
                  <c:v>0.96099999999999997</c:v>
                </c:pt>
                <c:pt idx="51">
                  <c:v>0.96152519999999997</c:v>
                </c:pt>
                <c:pt idx="52">
                  <c:v>0.96206079999999994</c:v>
                </c:pt>
                <c:pt idx="53">
                  <c:v>0.96260679999999998</c:v>
                </c:pt>
                <c:pt idx="54">
                  <c:v>0.9631632</c:v>
                </c:pt>
                <c:pt idx="55">
                  <c:v>0.96372999999999998</c:v>
                </c:pt>
                <c:pt idx="56">
                  <c:v>0.96430720000000003</c:v>
                </c:pt>
                <c:pt idx="57">
                  <c:v>0.96489479999999994</c:v>
                </c:pt>
                <c:pt idx="58">
                  <c:v>0.96549280000000004</c:v>
                </c:pt>
                <c:pt idx="59">
                  <c:v>0.96610119999999999</c:v>
                </c:pt>
                <c:pt idx="60">
                  <c:v>0.96672000000000002</c:v>
                </c:pt>
                <c:pt idx="61">
                  <c:v>0.96734920000000002</c:v>
                </c:pt>
                <c:pt idx="62">
                  <c:v>0.96798879999999998</c:v>
                </c:pt>
                <c:pt idx="63">
                  <c:v>0.96863880000000002</c:v>
                </c:pt>
                <c:pt idx="64">
                  <c:v>0.96929920000000003</c:v>
                </c:pt>
                <c:pt idx="65">
                  <c:v>0.96997</c:v>
                </c:pt>
                <c:pt idx="66">
                  <c:v>0.97065120000000005</c:v>
                </c:pt>
                <c:pt idx="67">
                  <c:v>0.97134279999999995</c:v>
                </c:pt>
                <c:pt idx="68">
                  <c:v>0.97204480000000004</c:v>
                </c:pt>
                <c:pt idx="69">
                  <c:v>0.97275719999999999</c:v>
                </c:pt>
                <c:pt idx="70">
                  <c:v>0.97348000000000001</c:v>
                </c:pt>
                <c:pt idx="71">
                  <c:v>0.9742132</c:v>
                </c:pt>
                <c:pt idx="72">
                  <c:v>0.97495679999999996</c:v>
                </c:pt>
                <c:pt idx="73">
                  <c:v>0.97571079999999999</c:v>
                </c:pt>
                <c:pt idx="74">
                  <c:v>0.97647519999999999</c:v>
                </c:pt>
                <c:pt idx="75">
                  <c:v>0.97724999999999995</c:v>
                </c:pt>
                <c:pt idx="76">
                  <c:v>0.97803519999999999</c:v>
                </c:pt>
                <c:pt idx="77">
                  <c:v>0.9788308</c:v>
                </c:pt>
                <c:pt idx="78">
                  <c:v>0.97963679999999997</c:v>
                </c:pt>
                <c:pt idx="79">
                  <c:v>0.98045320000000002</c:v>
                </c:pt>
                <c:pt idx="80">
                  <c:v>0.98128000000000004</c:v>
                </c:pt>
                <c:pt idx="81">
                  <c:v>0.98211720000000002</c:v>
                </c:pt>
                <c:pt idx="82">
                  <c:v>0.98296479999999997</c:v>
                </c:pt>
                <c:pt idx="83">
                  <c:v>0.9838228</c:v>
                </c:pt>
                <c:pt idx="84">
                  <c:v>0.98469119999999999</c:v>
                </c:pt>
                <c:pt idx="85">
                  <c:v>0.98556999999999995</c:v>
                </c:pt>
                <c:pt idx="86">
                  <c:v>0.98645919999999998</c:v>
                </c:pt>
                <c:pt idx="87">
                  <c:v>0.98735879999999998</c:v>
                </c:pt>
                <c:pt idx="88">
                  <c:v>0.98826879999999995</c:v>
                </c:pt>
                <c:pt idx="89">
                  <c:v>0.98918919999999999</c:v>
                </c:pt>
                <c:pt idx="90">
                  <c:v>0.99012</c:v>
                </c:pt>
                <c:pt idx="91">
                  <c:v>0.99106119999999998</c:v>
                </c:pt>
                <c:pt idx="92">
                  <c:v>0.99201280000000003</c:v>
                </c:pt>
                <c:pt idx="93">
                  <c:v>0.99297480000000005</c:v>
                </c:pt>
                <c:pt idx="94">
                  <c:v>0.99394720000000003</c:v>
                </c:pt>
                <c:pt idx="95">
                  <c:v>0.99492999999999998</c:v>
                </c:pt>
                <c:pt idx="96">
                  <c:v>0.99592320000000001</c:v>
                </c:pt>
                <c:pt idx="97">
                  <c:v>0.9969268</c:v>
                </c:pt>
                <c:pt idx="98">
                  <c:v>0.99794079999999996</c:v>
                </c:pt>
                <c:pt idx="99">
                  <c:v>0.9989652</c:v>
                </c:pt>
                <c:pt idx="100">
                  <c:v>1</c:v>
                </c:pt>
              </c:numCache>
            </c:numRef>
          </c:val>
        </c:ser>
        <c:ser>
          <c:idx val="49"/>
          <c:order val="49"/>
          <c:tx>
            <c:strRef>
              <c:f>SigmaIP!$C$55</c:f>
              <c:strCache>
                <c:ptCount val="1"/>
                <c:pt idx="0">
                  <c:v>0,49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5:$CZ$55</c:f>
              <c:numCache>
                <c:formatCode>General</c:formatCode>
                <c:ptCount val="101"/>
                <c:pt idx="0">
                  <c:v>0.94899999999999995</c:v>
                </c:pt>
                <c:pt idx="1">
                  <c:v>0.94900510000000005</c:v>
                </c:pt>
                <c:pt idx="2">
                  <c:v>0.94902039999999999</c:v>
                </c:pt>
                <c:pt idx="3">
                  <c:v>0.9490459</c:v>
                </c:pt>
                <c:pt idx="4">
                  <c:v>0.94908159999999997</c:v>
                </c:pt>
                <c:pt idx="5">
                  <c:v>0.94912750000000001</c:v>
                </c:pt>
                <c:pt idx="6">
                  <c:v>0.94918360000000002</c:v>
                </c:pt>
                <c:pt idx="7">
                  <c:v>0.94924989999999998</c:v>
                </c:pt>
                <c:pt idx="8">
                  <c:v>0.94932640000000001</c:v>
                </c:pt>
                <c:pt idx="9">
                  <c:v>0.94941310000000001</c:v>
                </c:pt>
                <c:pt idx="10">
                  <c:v>0.94950999999999997</c:v>
                </c:pt>
                <c:pt idx="11">
                  <c:v>0.94961709999999999</c:v>
                </c:pt>
                <c:pt idx="12">
                  <c:v>0.94973439999999998</c:v>
                </c:pt>
                <c:pt idx="13">
                  <c:v>0.94986190000000004</c:v>
                </c:pt>
                <c:pt idx="14">
                  <c:v>0.94999959999999994</c:v>
                </c:pt>
                <c:pt idx="15">
                  <c:v>0.95014750000000003</c:v>
                </c:pt>
                <c:pt idx="16">
                  <c:v>0.95030559999999997</c:v>
                </c:pt>
                <c:pt idx="17">
                  <c:v>0.95047389999999998</c:v>
                </c:pt>
                <c:pt idx="18">
                  <c:v>0.95065239999999995</c:v>
                </c:pt>
                <c:pt idx="19">
                  <c:v>0.95084109999999999</c:v>
                </c:pt>
                <c:pt idx="20">
                  <c:v>0.95104</c:v>
                </c:pt>
                <c:pt idx="21">
                  <c:v>0.95124909999999996</c:v>
                </c:pt>
                <c:pt idx="22">
                  <c:v>0.95146839999999999</c:v>
                </c:pt>
                <c:pt idx="23">
                  <c:v>0.95169789999999999</c:v>
                </c:pt>
                <c:pt idx="24">
                  <c:v>0.95193759999999994</c:v>
                </c:pt>
                <c:pt idx="25">
                  <c:v>0.95218749999999996</c:v>
                </c:pt>
                <c:pt idx="26">
                  <c:v>0.95244759999999995</c:v>
                </c:pt>
                <c:pt idx="27">
                  <c:v>0.95271790000000001</c:v>
                </c:pt>
                <c:pt idx="28">
                  <c:v>0.95299840000000002</c:v>
                </c:pt>
                <c:pt idx="29">
                  <c:v>0.9532891</c:v>
                </c:pt>
                <c:pt idx="30">
                  <c:v>0.95358999999999994</c:v>
                </c:pt>
                <c:pt idx="31">
                  <c:v>0.95390109999999995</c:v>
                </c:pt>
                <c:pt idx="32">
                  <c:v>0.95422240000000003</c:v>
                </c:pt>
                <c:pt idx="33">
                  <c:v>0.95455389999999996</c:v>
                </c:pt>
                <c:pt idx="34">
                  <c:v>0.95489559999999996</c:v>
                </c:pt>
                <c:pt idx="35">
                  <c:v>0.95524750000000003</c:v>
                </c:pt>
                <c:pt idx="36">
                  <c:v>0.95560959999999995</c:v>
                </c:pt>
                <c:pt idx="37">
                  <c:v>0.95598190000000005</c:v>
                </c:pt>
                <c:pt idx="38">
                  <c:v>0.9563644</c:v>
                </c:pt>
                <c:pt idx="39">
                  <c:v>0.95675710000000003</c:v>
                </c:pt>
                <c:pt idx="40">
                  <c:v>0.95716000000000001</c:v>
                </c:pt>
                <c:pt idx="41">
                  <c:v>0.95757309999999995</c:v>
                </c:pt>
                <c:pt idx="42">
                  <c:v>0.95799639999999997</c:v>
                </c:pt>
                <c:pt idx="43">
                  <c:v>0.95842989999999995</c:v>
                </c:pt>
                <c:pt idx="44">
                  <c:v>0.95887359999999999</c:v>
                </c:pt>
                <c:pt idx="45">
                  <c:v>0.9593275</c:v>
                </c:pt>
                <c:pt idx="46">
                  <c:v>0.95979159999999997</c:v>
                </c:pt>
                <c:pt idx="47">
                  <c:v>0.96026590000000001</c:v>
                </c:pt>
                <c:pt idx="48">
                  <c:v>0.9607504</c:v>
                </c:pt>
                <c:pt idx="49">
                  <c:v>0.96124509999999996</c:v>
                </c:pt>
                <c:pt idx="50">
                  <c:v>0.96174999999999999</c:v>
                </c:pt>
                <c:pt idx="51">
                  <c:v>0.96226509999999998</c:v>
                </c:pt>
                <c:pt idx="52">
                  <c:v>0.96279040000000005</c:v>
                </c:pt>
                <c:pt idx="53">
                  <c:v>0.96332589999999996</c:v>
                </c:pt>
                <c:pt idx="54">
                  <c:v>0.96387160000000005</c:v>
                </c:pt>
                <c:pt idx="55">
                  <c:v>0.96442749999999999</c:v>
                </c:pt>
                <c:pt idx="56">
                  <c:v>0.96499360000000001</c:v>
                </c:pt>
                <c:pt idx="57">
                  <c:v>0.96556989999999998</c:v>
                </c:pt>
                <c:pt idx="58">
                  <c:v>0.96615640000000003</c:v>
                </c:pt>
                <c:pt idx="59">
                  <c:v>0.96675310000000003</c:v>
                </c:pt>
                <c:pt idx="60">
                  <c:v>0.96736</c:v>
                </c:pt>
                <c:pt idx="61">
                  <c:v>0.96797710000000003</c:v>
                </c:pt>
                <c:pt idx="62">
                  <c:v>0.96860440000000003</c:v>
                </c:pt>
                <c:pt idx="63">
                  <c:v>0.96924189999999999</c:v>
                </c:pt>
                <c:pt idx="64">
                  <c:v>0.96988960000000002</c:v>
                </c:pt>
                <c:pt idx="65">
                  <c:v>0.97054750000000001</c:v>
                </c:pt>
                <c:pt idx="66">
                  <c:v>0.97121559999999996</c:v>
                </c:pt>
                <c:pt idx="67">
                  <c:v>0.97189389999999998</c:v>
                </c:pt>
                <c:pt idx="68">
                  <c:v>0.97258239999999996</c:v>
                </c:pt>
                <c:pt idx="69">
                  <c:v>0.97328110000000001</c:v>
                </c:pt>
                <c:pt idx="70">
                  <c:v>0.97399000000000002</c:v>
                </c:pt>
                <c:pt idx="71">
                  <c:v>0.97470909999999999</c:v>
                </c:pt>
                <c:pt idx="72">
                  <c:v>0.97543840000000004</c:v>
                </c:pt>
                <c:pt idx="73">
                  <c:v>0.97617790000000004</c:v>
                </c:pt>
                <c:pt idx="74">
                  <c:v>0.97692760000000001</c:v>
                </c:pt>
                <c:pt idx="75">
                  <c:v>0.97768750000000004</c:v>
                </c:pt>
                <c:pt idx="76">
                  <c:v>0.97845760000000004</c:v>
                </c:pt>
                <c:pt idx="77">
                  <c:v>0.97923789999999999</c:v>
                </c:pt>
                <c:pt idx="78">
                  <c:v>0.98002840000000002</c:v>
                </c:pt>
                <c:pt idx="79">
                  <c:v>0.98082910000000001</c:v>
                </c:pt>
                <c:pt idx="80">
                  <c:v>0.98163999999999996</c:v>
                </c:pt>
                <c:pt idx="81">
                  <c:v>0.98246109999999998</c:v>
                </c:pt>
                <c:pt idx="82">
                  <c:v>0.98329239999999996</c:v>
                </c:pt>
                <c:pt idx="83">
                  <c:v>0.98413390000000001</c:v>
                </c:pt>
                <c:pt idx="84">
                  <c:v>0.98498560000000002</c:v>
                </c:pt>
                <c:pt idx="85">
                  <c:v>0.98584749999999999</c:v>
                </c:pt>
                <c:pt idx="86">
                  <c:v>0.98671960000000003</c:v>
                </c:pt>
                <c:pt idx="87">
                  <c:v>0.98760190000000003</c:v>
                </c:pt>
                <c:pt idx="88">
                  <c:v>0.9884944</c:v>
                </c:pt>
                <c:pt idx="89">
                  <c:v>0.98939710000000003</c:v>
                </c:pt>
                <c:pt idx="90">
                  <c:v>0.99031000000000002</c:v>
                </c:pt>
                <c:pt idx="91">
                  <c:v>0.99123309999999998</c:v>
                </c:pt>
                <c:pt idx="92">
                  <c:v>0.9921664</c:v>
                </c:pt>
                <c:pt idx="93">
                  <c:v>0.99310989999999999</c:v>
                </c:pt>
                <c:pt idx="94">
                  <c:v>0.99406360000000005</c:v>
                </c:pt>
                <c:pt idx="95">
                  <c:v>0.99502749999999995</c:v>
                </c:pt>
                <c:pt idx="96">
                  <c:v>0.99600160000000004</c:v>
                </c:pt>
                <c:pt idx="97">
                  <c:v>0.99698589999999998</c:v>
                </c:pt>
                <c:pt idx="98">
                  <c:v>0.99798039999999999</c:v>
                </c:pt>
                <c:pt idx="99">
                  <c:v>0.99898509999999996</c:v>
                </c:pt>
                <c:pt idx="100">
                  <c:v>1</c:v>
                </c:pt>
              </c:numCache>
            </c:numRef>
          </c:val>
        </c:ser>
        <c:ser>
          <c:idx val="50"/>
          <c:order val="50"/>
          <c:tx>
            <c:strRef>
              <c:f>SigmaIP!$C$56</c:f>
              <c:strCache>
                <c:ptCount val="1"/>
                <c:pt idx="0">
                  <c:v>0,5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6:$CZ$56</c:f>
              <c:numCache>
                <c:formatCode>General</c:formatCode>
                <c:ptCount val="101"/>
                <c:pt idx="0">
                  <c:v>0.95</c:v>
                </c:pt>
                <c:pt idx="1">
                  <c:v>0.95000499999999999</c:v>
                </c:pt>
                <c:pt idx="2">
                  <c:v>0.95001999999999998</c:v>
                </c:pt>
                <c:pt idx="3">
                  <c:v>0.95004500000000003</c:v>
                </c:pt>
                <c:pt idx="4">
                  <c:v>0.95008000000000004</c:v>
                </c:pt>
                <c:pt idx="5">
                  <c:v>0.950125</c:v>
                </c:pt>
                <c:pt idx="6">
                  <c:v>0.95018000000000002</c:v>
                </c:pt>
                <c:pt idx="7">
                  <c:v>0.95024500000000001</c:v>
                </c:pt>
                <c:pt idx="8">
                  <c:v>0.95032000000000005</c:v>
                </c:pt>
                <c:pt idx="9">
                  <c:v>0.95040499999999994</c:v>
                </c:pt>
                <c:pt idx="10">
                  <c:v>0.95050000000000001</c:v>
                </c:pt>
                <c:pt idx="11">
                  <c:v>0.95060500000000003</c:v>
                </c:pt>
                <c:pt idx="12">
                  <c:v>0.95072000000000001</c:v>
                </c:pt>
                <c:pt idx="13">
                  <c:v>0.95084499999999994</c:v>
                </c:pt>
                <c:pt idx="14">
                  <c:v>0.95097999999999994</c:v>
                </c:pt>
                <c:pt idx="15">
                  <c:v>0.951125</c:v>
                </c:pt>
                <c:pt idx="16">
                  <c:v>0.95128000000000001</c:v>
                </c:pt>
                <c:pt idx="17">
                  <c:v>0.95144499999999999</c:v>
                </c:pt>
                <c:pt idx="18">
                  <c:v>0.95162000000000002</c:v>
                </c:pt>
                <c:pt idx="19">
                  <c:v>0.95180500000000001</c:v>
                </c:pt>
                <c:pt idx="20">
                  <c:v>0.95199999999999996</c:v>
                </c:pt>
                <c:pt idx="21">
                  <c:v>0.95220499999999997</c:v>
                </c:pt>
                <c:pt idx="22">
                  <c:v>0.95242000000000004</c:v>
                </c:pt>
                <c:pt idx="23">
                  <c:v>0.95264499999999996</c:v>
                </c:pt>
                <c:pt idx="24">
                  <c:v>0.95287999999999995</c:v>
                </c:pt>
                <c:pt idx="25">
                  <c:v>0.953125</c:v>
                </c:pt>
                <c:pt idx="26">
                  <c:v>0.95338000000000001</c:v>
                </c:pt>
                <c:pt idx="27">
                  <c:v>0.95364499999999996</c:v>
                </c:pt>
                <c:pt idx="28">
                  <c:v>0.95391999999999999</c:v>
                </c:pt>
                <c:pt idx="29">
                  <c:v>0.95420499999999997</c:v>
                </c:pt>
                <c:pt idx="30">
                  <c:v>0.95450000000000002</c:v>
                </c:pt>
                <c:pt idx="31">
                  <c:v>0.95480500000000001</c:v>
                </c:pt>
                <c:pt idx="32">
                  <c:v>0.95511999999999997</c:v>
                </c:pt>
                <c:pt idx="33">
                  <c:v>0.95544499999999999</c:v>
                </c:pt>
                <c:pt idx="34">
                  <c:v>0.95577999999999996</c:v>
                </c:pt>
                <c:pt idx="35">
                  <c:v>0.956125</c:v>
                </c:pt>
                <c:pt idx="36">
                  <c:v>0.95648</c:v>
                </c:pt>
                <c:pt idx="37">
                  <c:v>0.95684499999999995</c:v>
                </c:pt>
                <c:pt idx="38">
                  <c:v>0.95721999999999996</c:v>
                </c:pt>
                <c:pt idx="39">
                  <c:v>0.95760500000000004</c:v>
                </c:pt>
                <c:pt idx="40">
                  <c:v>0.95799999999999996</c:v>
                </c:pt>
                <c:pt idx="41">
                  <c:v>0.95840499999999995</c:v>
                </c:pt>
                <c:pt idx="42">
                  <c:v>0.95882000000000001</c:v>
                </c:pt>
                <c:pt idx="43">
                  <c:v>0.95924500000000001</c:v>
                </c:pt>
                <c:pt idx="44">
                  <c:v>0.95967999999999998</c:v>
                </c:pt>
                <c:pt idx="45">
                  <c:v>0.96012500000000001</c:v>
                </c:pt>
                <c:pt idx="46">
                  <c:v>0.96057999999999999</c:v>
                </c:pt>
                <c:pt idx="47">
                  <c:v>0.96104500000000004</c:v>
                </c:pt>
                <c:pt idx="48">
                  <c:v>0.96152000000000004</c:v>
                </c:pt>
                <c:pt idx="49">
                  <c:v>0.962005</c:v>
                </c:pt>
                <c:pt idx="50">
                  <c:v>0.96250000000000002</c:v>
                </c:pt>
                <c:pt idx="51">
                  <c:v>0.963005</c:v>
                </c:pt>
                <c:pt idx="52">
                  <c:v>0.96352000000000004</c:v>
                </c:pt>
                <c:pt idx="53">
                  <c:v>0.96404500000000004</c:v>
                </c:pt>
                <c:pt idx="54">
                  <c:v>0.96457999999999999</c:v>
                </c:pt>
                <c:pt idx="55">
                  <c:v>0.96512500000000001</c:v>
                </c:pt>
                <c:pt idx="56">
                  <c:v>0.96567999999999998</c:v>
                </c:pt>
                <c:pt idx="57">
                  <c:v>0.96624500000000002</c:v>
                </c:pt>
                <c:pt idx="58">
                  <c:v>0.96682000000000001</c:v>
                </c:pt>
                <c:pt idx="59">
                  <c:v>0.96740499999999996</c:v>
                </c:pt>
                <c:pt idx="60">
                  <c:v>0.96799999999999997</c:v>
                </c:pt>
                <c:pt idx="61">
                  <c:v>0.96860500000000005</c:v>
                </c:pt>
                <c:pt idx="62">
                  <c:v>0.96921999999999997</c:v>
                </c:pt>
                <c:pt idx="63">
                  <c:v>0.96984499999999996</c:v>
                </c:pt>
                <c:pt idx="64">
                  <c:v>0.97048000000000001</c:v>
                </c:pt>
                <c:pt idx="65">
                  <c:v>0.97112500000000002</c:v>
                </c:pt>
                <c:pt idx="66">
                  <c:v>0.97177999999999998</c:v>
                </c:pt>
                <c:pt idx="67">
                  <c:v>0.972445</c:v>
                </c:pt>
                <c:pt idx="68">
                  <c:v>0.97311999999999999</c:v>
                </c:pt>
                <c:pt idx="69">
                  <c:v>0.97380500000000003</c:v>
                </c:pt>
                <c:pt idx="70">
                  <c:v>0.97450000000000003</c:v>
                </c:pt>
                <c:pt idx="71">
                  <c:v>0.97520499999999999</c:v>
                </c:pt>
                <c:pt idx="72">
                  <c:v>0.97592000000000001</c:v>
                </c:pt>
                <c:pt idx="73">
                  <c:v>0.97664499999999999</c:v>
                </c:pt>
                <c:pt idx="74">
                  <c:v>0.97738000000000003</c:v>
                </c:pt>
                <c:pt idx="75">
                  <c:v>0.97812500000000002</c:v>
                </c:pt>
                <c:pt idx="76">
                  <c:v>0.97887999999999997</c:v>
                </c:pt>
                <c:pt idx="77">
                  <c:v>0.97964499999999999</c:v>
                </c:pt>
                <c:pt idx="78">
                  <c:v>0.98041999999999996</c:v>
                </c:pt>
                <c:pt idx="79">
                  <c:v>0.98120499999999999</c:v>
                </c:pt>
                <c:pt idx="80">
                  <c:v>0.98199999999999998</c:v>
                </c:pt>
                <c:pt idx="81">
                  <c:v>0.98280500000000004</c:v>
                </c:pt>
                <c:pt idx="82">
                  <c:v>0.98361999999999994</c:v>
                </c:pt>
                <c:pt idx="83">
                  <c:v>0.98444500000000001</c:v>
                </c:pt>
                <c:pt idx="84">
                  <c:v>0.98528000000000004</c:v>
                </c:pt>
                <c:pt idx="85">
                  <c:v>0.98612500000000003</c:v>
                </c:pt>
                <c:pt idx="86">
                  <c:v>0.98697999999999997</c:v>
                </c:pt>
                <c:pt idx="87">
                  <c:v>0.98784499999999997</c:v>
                </c:pt>
                <c:pt idx="88">
                  <c:v>0.98872000000000004</c:v>
                </c:pt>
                <c:pt idx="89">
                  <c:v>0.98960499999999996</c:v>
                </c:pt>
                <c:pt idx="90">
                  <c:v>0.99050000000000005</c:v>
                </c:pt>
                <c:pt idx="91">
                  <c:v>0.99140499999999998</c:v>
                </c:pt>
                <c:pt idx="92">
                  <c:v>0.99231999999999998</c:v>
                </c:pt>
                <c:pt idx="93">
                  <c:v>0.99324500000000004</c:v>
                </c:pt>
                <c:pt idx="94">
                  <c:v>0.99417999999999995</c:v>
                </c:pt>
                <c:pt idx="95">
                  <c:v>0.99512500000000004</c:v>
                </c:pt>
                <c:pt idx="96">
                  <c:v>0.99607999999999997</c:v>
                </c:pt>
                <c:pt idx="97">
                  <c:v>0.99704499999999996</c:v>
                </c:pt>
                <c:pt idx="98">
                  <c:v>0.99802000000000002</c:v>
                </c:pt>
                <c:pt idx="99">
                  <c:v>0.99900500000000003</c:v>
                </c:pt>
                <c:pt idx="100">
                  <c:v>1</c:v>
                </c:pt>
              </c:numCache>
            </c:numRef>
          </c:val>
        </c:ser>
        <c:ser>
          <c:idx val="51"/>
          <c:order val="51"/>
          <c:tx>
            <c:strRef>
              <c:f>SigmaIP!$C$57</c:f>
              <c:strCache>
                <c:ptCount val="1"/>
                <c:pt idx="0">
                  <c:v>0,51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7:$CZ$57</c:f>
              <c:numCache>
                <c:formatCode>General</c:formatCode>
                <c:ptCount val="101"/>
                <c:pt idx="0">
                  <c:v>0.95099999999999996</c:v>
                </c:pt>
                <c:pt idx="1">
                  <c:v>0.95100490000000004</c:v>
                </c:pt>
                <c:pt idx="2">
                  <c:v>0.95101959999999996</c:v>
                </c:pt>
                <c:pt idx="3">
                  <c:v>0.95104410000000006</c:v>
                </c:pt>
                <c:pt idx="4">
                  <c:v>0.95107839999999999</c:v>
                </c:pt>
                <c:pt idx="5">
                  <c:v>0.95112249999999998</c:v>
                </c:pt>
                <c:pt idx="6">
                  <c:v>0.95117640000000003</c:v>
                </c:pt>
                <c:pt idx="7">
                  <c:v>0.95124010000000003</c:v>
                </c:pt>
                <c:pt idx="8">
                  <c:v>0.95131359999999998</c:v>
                </c:pt>
                <c:pt idx="9">
                  <c:v>0.95139689999999999</c:v>
                </c:pt>
                <c:pt idx="10">
                  <c:v>0.95148999999999995</c:v>
                </c:pt>
                <c:pt idx="11">
                  <c:v>0.95159289999999996</c:v>
                </c:pt>
                <c:pt idx="12">
                  <c:v>0.95170560000000004</c:v>
                </c:pt>
                <c:pt idx="13">
                  <c:v>0.95182809999999995</c:v>
                </c:pt>
                <c:pt idx="14">
                  <c:v>0.95196040000000004</c:v>
                </c:pt>
                <c:pt idx="15">
                  <c:v>0.95210249999999996</c:v>
                </c:pt>
                <c:pt idx="16">
                  <c:v>0.95225439999999995</c:v>
                </c:pt>
                <c:pt idx="17">
                  <c:v>0.95241609999999999</c:v>
                </c:pt>
                <c:pt idx="18">
                  <c:v>0.95258759999999998</c:v>
                </c:pt>
                <c:pt idx="19">
                  <c:v>0.95276890000000003</c:v>
                </c:pt>
                <c:pt idx="20">
                  <c:v>0.95296000000000003</c:v>
                </c:pt>
                <c:pt idx="21">
                  <c:v>0.95316089999999998</c:v>
                </c:pt>
                <c:pt idx="22">
                  <c:v>0.95337159999999999</c:v>
                </c:pt>
                <c:pt idx="23">
                  <c:v>0.95359210000000005</c:v>
                </c:pt>
                <c:pt idx="24">
                  <c:v>0.95382239999999996</c:v>
                </c:pt>
                <c:pt idx="25">
                  <c:v>0.95406250000000004</c:v>
                </c:pt>
                <c:pt idx="26">
                  <c:v>0.95431239999999995</c:v>
                </c:pt>
                <c:pt idx="27">
                  <c:v>0.95457210000000003</c:v>
                </c:pt>
                <c:pt idx="28">
                  <c:v>0.95484159999999996</c:v>
                </c:pt>
                <c:pt idx="29">
                  <c:v>0.95512090000000005</c:v>
                </c:pt>
                <c:pt idx="30">
                  <c:v>0.95540999999999998</c:v>
                </c:pt>
                <c:pt idx="31">
                  <c:v>0.95570889999999997</c:v>
                </c:pt>
                <c:pt idx="32">
                  <c:v>0.95601760000000002</c:v>
                </c:pt>
                <c:pt idx="33">
                  <c:v>0.95633610000000002</c:v>
                </c:pt>
                <c:pt idx="34">
                  <c:v>0.95666439999999997</c:v>
                </c:pt>
                <c:pt idx="35">
                  <c:v>0.95700249999999998</c:v>
                </c:pt>
                <c:pt idx="36">
                  <c:v>0.95735039999999993</c:v>
                </c:pt>
                <c:pt idx="37">
                  <c:v>0.95770809999999995</c:v>
                </c:pt>
                <c:pt idx="38">
                  <c:v>0.95807560000000003</c:v>
                </c:pt>
                <c:pt idx="39">
                  <c:v>0.95845289999999994</c:v>
                </c:pt>
                <c:pt idx="40">
                  <c:v>0.95884000000000003</c:v>
                </c:pt>
                <c:pt idx="41">
                  <c:v>0.95923689999999995</c:v>
                </c:pt>
                <c:pt idx="42">
                  <c:v>0.95964360000000004</c:v>
                </c:pt>
                <c:pt idx="43">
                  <c:v>0.96006009999999997</c:v>
                </c:pt>
                <c:pt idx="44">
                  <c:v>0.96048639999999996</c:v>
                </c:pt>
                <c:pt idx="45">
                  <c:v>0.96092250000000001</c:v>
                </c:pt>
                <c:pt idx="46">
                  <c:v>0.96136840000000001</c:v>
                </c:pt>
                <c:pt idx="47">
                  <c:v>0.96182409999999996</c:v>
                </c:pt>
                <c:pt idx="48">
                  <c:v>0.96228959999999997</c:v>
                </c:pt>
                <c:pt idx="49">
                  <c:v>0.96276490000000003</c:v>
                </c:pt>
                <c:pt idx="50">
                  <c:v>0.96325000000000005</c:v>
                </c:pt>
                <c:pt idx="51">
                  <c:v>0.96374490000000002</c:v>
                </c:pt>
                <c:pt idx="52">
                  <c:v>0.96424960000000004</c:v>
                </c:pt>
                <c:pt idx="53">
                  <c:v>0.96476410000000001</c:v>
                </c:pt>
                <c:pt idx="54">
                  <c:v>0.96528840000000005</c:v>
                </c:pt>
                <c:pt idx="55">
                  <c:v>0.96582250000000003</c:v>
                </c:pt>
                <c:pt idx="56">
                  <c:v>0.96636639999999996</c:v>
                </c:pt>
                <c:pt idx="57">
                  <c:v>0.96692009999999995</c:v>
                </c:pt>
                <c:pt idx="58">
                  <c:v>0.9674836</c:v>
                </c:pt>
                <c:pt idx="59">
                  <c:v>0.9680569</c:v>
                </c:pt>
                <c:pt idx="60">
                  <c:v>0.96863999999999995</c:v>
                </c:pt>
                <c:pt idx="61">
                  <c:v>0.96923289999999995</c:v>
                </c:pt>
                <c:pt idx="62">
                  <c:v>0.96983560000000002</c:v>
                </c:pt>
                <c:pt idx="63">
                  <c:v>0.97044810000000004</c:v>
                </c:pt>
                <c:pt idx="64">
                  <c:v>0.9710704</c:v>
                </c:pt>
                <c:pt idx="65">
                  <c:v>0.97170250000000002</c:v>
                </c:pt>
                <c:pt idx="66">
                  <c:v>0.9723444</c:v>
                </c:pt>
                <c:pt idx="67">
                  <c:v>0.97299610000000003</c:v>
                </c:pt>
                <c:pt idx="68">
                  <c:v>0.97365760000000001</c:v>
                </c:pt>
                <c:pt idx="69">
                  <c:v>0.97432889999999994</c:v>
                </c:pt>
                <c:pt idx="70">
                  <c:v>0.97501000000000004</c:v>
                </c:pt>
                <c:pt idx="71">
                  <c:v>0.97570089999999998</c:v>
                </c:pt>
                <c:pt idx="72">
                  <c:v>0.97640159999999998</c:v>
                </c:pt>
                <c:pt idx="73">
                  <c:v>0.97711210000000004</c:v>
                </c:pt>
                <c:pt idx="74">
                  <c:v>0.97783240000000005</c:v>
                </c:pt>
                <c:pt idx="75">
                  <c:v>0.9785625</c:v>
                </c:pt>
                <c:pt idx="76">
                  <c:v>0.97930240000000002</c:v>
                </c:pt>
                <c:pt idx="77">
                  <c:v>0.98005209999999998</c:v>
                </c:pt>
                <c:pt idx="78">
                  <c:v>0.98081160000000001</c:v>
                </c:pt>
                <c:pt idx="79">
                  <c:v>0.98158089999999998</c:v>
                </c:pt>
                <c:pt idx="80">
                  <c:v>0.98236000000000001</c:v>
                </c:pt>
                <c:pt idx="81">
                  <c:v>0.98314889999999999</c:v>
                </c:pt>
                <c:pt idx="82">
                  <c:v>0.98394760000000003</c:v>
                </c:pt>
                <c:pt idx="83">
                  <c:v>0.98475610000000002</c:v>
                </c:pt>
                <c:pt idx="84">
                  <c:v>0.98557439999999996</c:v>
                </c:pt>
                <c:pt idx="85">
                  <c:v>0.98640249999999996</c:v>
                </c:pt>
                <c:pt idx="86">
                  <c:v>0.98724040000000002</c:v>
                </c:pt>
                <c:pt idx="87">
                  <c:v>0.98808810000000002</c:v>
                </c:pt>
                <c:pt idx="88">
                  <c:v>0.98894559999999998</c:v>
                </c:pt>
                <c:pt idx="89">
                  <c:v>0.9898129</c:v>
                </c:pt>
                <c:pt idx="90">
                  <c:v>0.99068999999999996</c:v>
                </c:pt>
                <c:pt idx="91">
                  <c:v>0.99157689999999998</c:v>
                </c:pt>
                <c:pt idx="92">
                  <c:v>0.99247359999999996</c:v>
                </c:pt>
                <c:pt idx="93">
                  <c:v>0.99338009999999999</c:v>
                </c:pt>
                <c:pt idx="94">
                  <c:v>0.99429639999999997</c:v>
                </c:pt>
                <c:pt idx="95">
                  <c:v>0.99522250000000001</c:v>
                </c:pt>
                <c:pt idx="96">
                  <c:v>0.9961584</c:v>
                </c:pt>
                <c:pt idx="97">
                  <c:v>0.99710410000000005</c:v>
                </c:pt>
                <c:pt idx="98">
                  <c:v>0.99805960000000005</c:v>
                </c:pt>
                <c:pt idx="99">
                  <c:v>0.99902489999999999</c:v>
                </c:pt>
                <c:pt idx="100">
                  <c:v>1</c:v>
                </c:pt>
              </c:numCache>
            </c:numRef>
          </c:val>
        </c:ser>
        <c:ser>
          <c:idx val="52"/>
          <c:order val="52"/>
          <c:tx>
            <c:strRef>
              <c:f>SigmaIP!$C$58</c:f>
              <c:strCache>
                <c:ptCount val="1"/>
                <c:pt idx="0">
                  <c:v>0,52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8:$CZ$58</c:f>
              <c:numCache>
                <c:formatCode>General</c:formatCode>
                <c:ptCount val="101"/>
                <c:pt idx="0">
                  <c:v>0.95199999999999996</c:v>
                </c:pt>
                <c:pt idx="1">
                  <c:v>0.95200479999999998</c:v>
                </c:pt>
                <c:pt idx="2">
                  <c:v>0.95201919999999995</c:v>
                </c:pt>
                <c:pt idx="3">
                  <c:v>0.95204319999999998</c:v>
                </c:pt>
                <c:pt idx="4">
                  <c:v>0.95207679999999995</c:v>
                </c:pt>
                <c:pt idx="5">
                  <c:v>0.95211999999999997</c:v>
                </c:pt>
                <c:pt idx="6">
                  <c:v>0.95217280000000004</c:v>
                </c:pt>
                <c:pt idx="7">
                  <c:v>0.95223520000000006</c:v>
                </c:pt>
                <c:pt idx="8">
                  <c:v>0.95230720000000002</c:v>
                </c:pt>
                <c:pt idx="9">
                  <c:v>0.95238880000000004</c:v>
                </c:pt>
                <c:pt idx="10">
                  <c:v>0.95247999999999999</c:v>
                </c:pt>
                <c:pt idx="11">
                  <c:v>0.95258080000000001</c:v>
                </c:pt>
                <c:pt idx="12">
                  <c:v>0.95269119999999996</c:v>
                </c:pt>
                <c:pt idx="13">
                  <c:v>0.95281119999999997</c:v>
                </c:pt>
                <c:pt idx="14">
                  <c:v>0.95294080000000003</c:v>
                </c:pt>
                <c:pt idx="15">
                  <c:v>0.95308000000000004</c:v>
                </c:pt>
                <c:pt idx="16">
                  <c:v>0.95322879999999999</c:v>
                </c:pt>
                <c:pt idx="17">
                  <c:v>0.95338719999999999</c:v>
                </c:pt>
                <c:pt idx="18">
                  <c:v>0.95355520000000005</c:v>
                </c:pt>
                <c:pt idx="19">
                  <c:v>0.95373280000000005</c:v>
                </c:pt>
                <c:pt idx="20">
                  <c:v>0.95391999999999999</c:v>
                </c:pt>
                <c:pt idx="21">
                  <c:v>0.95411679999999999</c:v>
                </c:pt>
                <c:pt idx="22">
                  <c:v>0.95432320000000004</c:v>
                </c:pt>
                <c:pt idx="23">
                  <c:v>0.95453920000000003</c:v>
                </c:pt>
                <c:pt idx="24">
                  <c:v>0.95476479999999997</c:v>
                </c:pt>
                <c:pt idx="25">
                  <c:v>0.95499999999999996</c:v>
                </c:pt>
                <c:pt idx="26">
                  <c:v>0.95524480000000001</c:v>
                </c:pt>
                <c:pt idx="27">
                  <c:v>0.95549919999999999</c:v>
                </c:pt>
                <c:pt idx="28">
                  <c:v>0.95576320000000003</c:v>
                </c:pt>
                <c:pt idx="29">
                  <c:v>0.95603680000000002</c:v>
                </c:pt>
                <c:pt idx="30">
                  <c:v>0.95631999999999995</c:v>
                </c:pt>
                <c:pt idx="31">
                  <c:v>0.95661280000000004</c:v>
                </c:pt>
                <c:pt idx="32">
                  <c:v>0.95691519999999997</c:v>
                </c:pt>
                <c:pt idx="33">
                  <c:v>0.95722719999999994</c:v>
                </c:pt>
                <c:pt idx="34">
                  <c:v>0.95754879999999998</c:v>
                </c:pt>
                <c:pt idx="35">
                  <c:v>0.95787999999999995</c:v>
                </c:pt>
                <c:pt idx="36">
                  <c:v>0.95822079999999998</c:v>
                </c:pt>
                <c:pt idx="37">
                  <c:v>0.95857119999999996</c:v>
                </c:pt>
                <c:pt idx="38">
                  <c:v>0.95893119999999998</c:v>
                </c:pt>
                <c:pt idx="39">
                  <c:v>0.95930079999999995</c:v>
                </c:pt>
                <c:pt idx="40">
                  <c:v>0.95967999999999998</c:v>
                </c:pt>
                <c:pt idx="41">
                  <c:v>0.96006879999999994</c:v>
                </c:pt>
                <c:pt idx="42">
                  <c:v>0.96046719999999997</c:v>
                </c:pt>
                <c:pt idx="43">
                  <c:v>0.96087520000000004</c:v>
                </c:pt>
                <c:pt idx="44">
                  <c:v>0.96129280000000006</c:v>
                </c:pt>
                <c:pt idx="45">
                  <c:v>0.96172000000000002</c:v>
                </c:pt>
                <c:pt idx="46">
                  <c:v>0.96215680000000003</c:v>
                </c:pt>
                <c:pt idx="47">
                  <c:v>0.96260319999999999</c:v>
                </c:pt>
                <c:pt idx="48">
                  <c:v>0.9630592</c:v>
                </c:pt>
                <c:pt idx="49">
                  <c:v>0.96352479999999996</c:v>
                </c:pt>
                <c:pt idx="50">
                  <c:v>0.96399999999999997</c:v>
                </c:pt>
                <c:pt idx="51">
                  <c:v>0.96448480000000003</c:v>
                </c:pt>
                <c:pt idx="52">
                  <c:v>0.96497920000000004</c:v>
                </c:pt>
                <c:pt idx="53">
                  <c:v>0.96548319999999999</c:v>
                </c:pt>
                <c:pt idx="54">
                  <c:v>0.96599679999999999</c:v>
                </c:pt>
                <c:pt idx="55">
                  <c:v>0.96652000000000005</c:v>
                </c:pt>
                <c:pt idx="56">
                  <c:v>0.96705280000000005</c:v>
                </c:pt>
                <c:pt idx="57">
                  <c:v>0.96759519999999999</c:v>
                </c:pt>
                <c:pt idx="58">
                  <c:v>0.96814719999999999</c:v>
                </c:pt>
                <c:pt idx="59">
                  <c:v>0.96870880000000004</c:v>
                </c:pt>
                <c:pt idx="60">
                  <c:v>0.96928000000000003</c:v>
                </c:pt>
                <c:pt idx="61">
                  <c:v>0.96986079999999997</c:v>
                </c:pt>
                <c:pt idx="62">
                  <c:v>0.97045119999999996</c:v>
                </c:pt>
                <c:pt idx="63">
                  <c:v>0.9710512</c:v>
                </c:pt>
                <c:pt idx="64">
                  <c:v>0.97166079999999999</c:v>
                </c:pt>
                <c:pt idx="65">
                  <c:v>0.97228000000000003</c:v>
                </c:pt>
                <c:pt idx="66">
                  <c:v>0.97290880000000002</c:v>
                </c:pt>
                <c:pt idx="67">
                  <c:v>0.97354720000000006</c:v>
                </c:pt>
                <c:pt idx="68">
                  <c:v>0.97419520000000004</c:v>
                </c:pt>
                <c:pt idx="69">
                  <c:v>0.97485279999999996</c:v>
                </c:pt>
                <c:pt idx="70">
                  <c:v>0.97551999999999994</c:v>
                </c:pt>
                <c:pt idx="71">
                  <c:v>0.97619679999999998</c:v>
                </c:pt>
                <c:pt idx="72">
                  <c:v>0.97688319999999995</c:v>
                </c:pt>
                <c:pt idx="73">
                  <c:v>0.97757919999999998</c:v>
                </c:pt>
                <c:pt idx="74">
                  <c:v>0.97828479999999995</c:v>
                </c:pt>
                <c:pt idx="75">
                  <c:v>0.97899999999999998</c:v>
                </c:pt>
                <c:pt idx="76">
                  <c:v>0.97972479999999995</c:v>
                </c:pt>
                <c:pt idx="77">
                  <c:v>0.98045919999999998</c:v>
                </c:pt>
                <c:pt idx="78">
                  <c:v>0.98120320000000005</c:v>
                </c:pt>
                <c:pt idx="79">
                  <c:v>0.98195679999999996</c:v>
                </c:pt>
                <c:pt idx="80">
                  <c:v>0.98272000000000004</c:v>
                </c:pt>
                <c:pt idx="81">
                  <c:v>0.98349280000000006</c:v>
                </c:pt>
                <c:pt idx="82">
                  <c:v>0.98427520000000002</c:v>
                </c:pt>
                <c:pt idx="83">
                  <c:v>0.98506720000000003</c:v>
                </c:pt>
                <c:pt idx="84">
                  <c:v>0.98586879999999999</c:v>
                </c:pt>
                <c:pt idx="85">
                  <c:v>0.98668</c:v>
                </c:pt>
                <c:pt idx="86">
                  <c:v>0.98750079999999996</c:v>
                </c:pt>
                <c:pt idx="87">
                  <c:v>0.98833119999999997</c:v>
                </c:pt>
                <c:pt idx="88">
                  <c:v>0.98917120000000003</c:v>
                </c:pt>
                <c:pt idx="89">
                  <c:v>0.99002080000000003</c:v>
                </c:pt>
                <c:pt idx="90">
                  <c:v>0.99087999999999998</c:v>
                </c:pt>
                <c:pt idx="91">
                  <c:v>0.99174879999999999</c:v>
                </c:pt>
                <c:pt idx="92">
                  <c:v>0.99262720000000004</c:v>
                </c:pt>
                <c:pt idx="93">
                  <c:v>0.99351520000000004</c:v>
                </c:pt>
                <c:pt idx="94">
                  <c:v>0.99441279999999999</c:v>
                </c:pt>
                <c:pt idx="95">
                  <c:v>0.99531999999999998</c:v>
                </c:pt>
                <c:pt idx="96">
                  <c:v>0.99623680000000003</c:v>
                </c:pt>
                <c:pt idx="97">
                  <c:v>0.99716320000000003</c:v>
                </c:pt>
                <c:pt idx="98">
                  <c:v>0.99809919999999996</c:v>
                </c:pt>
                <c:pt idx="99">
                  <c:v>0.99904479999999996</c:v>
                </c:pt>
                <c:pt idx="100">
                  <c:v>1</c:v>
                </c:pt>
              </c:numCache>
            </c:numRef>
          </c:val>
        </c:ser>
        <c:ser>
          <c:idx val="53"/>
          <c:order val="53"/>
          <c:tx>
            <c:strRef>
              <c:f>SigmaIP!$C$59</c:f>
              <c:strCache>
                <c:ptCount val="1"/>
                <c:pt idx="0">
                  <c:v>0,53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59:$CZ$59</c:f>
              <c:numCache>
                <c:formatCode>General</c:formatCode>
                <c:ptCount val="101"/>
                <c:pt idx="0">
                  <c:v>0.95299999999999996</c:v>
                </c:pt>
                <c:pt idx="1">
                  <c:v>0.95300470000000004</c:v>
                </c:pt>
                <c:pt idx="2">
                  <c:v>0.95301879999999994</c:v>
                </c:pt>
                <c:pt idx="3">
                  <c:v>0.95304230000000001</c:v>
                </c:pt>
                <c:pt idx="4">
                  <c:v>0.95307520000000001</c:v>
                </c:pt>
                <c:pt idx="5">
                  <c:v>0.95311749999999995</c:v>
                </c:pt>
                <c:pt idx="6">
                  <c:v>0.95316920000000005</c:v>
                </c:pt>
                <c:pt idx="7">
                  <c:v>0.95323029999999997</c:v>
                </c:pt>
                <c:pt idx="8">
                  <c:v>0.95330079999999995</c:v>
                </c:pt>
                <c:pt idx="9">
                  <c:v>0.95338069999999997</c:v>
                </c:pt>
                <c:pt idx="10">
                  <c:v>0.95347000000000004</c:v>
                </c:pt>
                <c:pt idx="11">
                  <c:v>0.95356870000000005</c:v>
                </c:pt>
                <c:pt idx="12">
                  <c:v>0.95367679999999999</c:v>
                </c:pt>
                <c:pt idx="13">
                  <c:v>0.95379429999999998</c:v>
                </c:pt>
                <c:pt idx="14">
                  <c:v>0.95392120000000002</c:v>
                </c:pt>
                <c:pt idx="15">
                  <c:v>0.9540575</c:v>
                </c:pt>
                <c:pt idx="16">
                  <c:v>0.95420320000000003</c:v>
                </c:pt>
                <c:pt idx="17">
                  <c:v>0.95435829999999999</c:v>
                </c:pt>
                <c:pt idx="18">
                  <c:v>0.9545228</c:v>
                </c:pt>
                <c:pt idx="19">
                  <c:v>0.95469669999999995</c:v>
                </c:pt>
                <c:pt idx="20">
                  <c:v>0.95487999999999995</c:v>
                </c:pt>
                <c:pt idx="21">
                  <c:v>0.9550727</c:v>
                </c:pt>
                <c:pt idx="22">
                  <c:v>0.95527479999999998</c:v>
                </c:pt>
                <c:pt idx="23">
                  <c:v>0.95548630000000001</c:v>
                </c:pt>
                <c:pt idx="24">
                  <c:v>0.95570719999999998</c:v>
                </c:pt>
                <c:pt idx="25">
                  <c:v>0.9559375</c:v>
                </c:pt>
                <c:pt idx="26">
                  <c:v>0.95617719999999995</c:v>
                </c:pt>
                <c:pt idx="27">
                  <c:v>0.95642629999999995</c:v>
                </c:pt>
                <c:pt idx="28">
                  <c:v>0.9566848</c:v>
                </c:pt>
                <c:pt idx="29">
                  <c:v>0.95695269999999999</c:v>
                </c:pt>
                <c:pt idx="30">
                  <c:v>0.95723000000000003</c:v>
                </c:pt>
                <c:pt idx="31">
                  <c:v>0.9575167</c:v>
                </c:pt>
                <c:pt idx="32">
                  <c:v>0.95781280000000002</c:v>
                </c:pt>
                <c:pt idx="33">
                  <c:v>0.95811829999999998</c:v>
                </c:pt>
                <c:pt idx="34">
                  <c:v>0.95843319999999999</c:v>
                </c:pt>
                <c:pt idx="35">
                  <c:v>0.95875750000000004</c:v>
                </c:pt>
                <c:pt idx="36">
                  <c:v>0.95909120000000003</c:v>
                </c:pt>
                <c:pt idx="37">
                  <c:v>0.95943429999999996</c:v>
                </c:pt>
                <c:pt idx="38">
                  <c:v>0.95978680000000005</c:v>
                </c:pt>
                <c:pt idx="39">
                  <c:v>0.96014869999999997</c:v>
                </c:pt>
                <c:pt idx="40">
                  <c:v>0.96052000000000004</c:v>
                </c:pt>
                <c:pt idx="41">
                  <c:v>0.96090070000000005</c:v>
                </c:pt>
                <c:pt idx="42">
                  <c:v>0.9612908</c:v>
                </c:pt>
                <c:pt idx="43">
                  <c:v>0.9616903</c:v>
                </c:pt>
                <c:pt idx="44">
                  <c:v>0.96209920000000004</c:v>
                </c:pt>
                <c:pt idx="45">
                  <c:v>0.96251750000000003</c:v>
                </c:pt>
                <c:pt idx="46">
                  <c:v>0.96294520000000006</c:v>
                </c:pt>
                <c:pt idx="47">
                  <c:v>0.96338230000000002</c:v>
                </c:pt>
                <c:pt idx="48">
                  <c:v>0.96382880000000004</c:v>
                </c:pt>
                <c:pt idx="49">
                  <c:v>0.96428469999999999</c:v>
                </c:pt>
                <c:pt idx="50">
                  <c:v>0.96475</c:v>
                </c:pt>
                <c:pt idx="51">
                  <c:v>0.96522470000000005</c:v>
                </c:pt>
                <c:pt idx="52">
                  <c:v>0.96570880000000003</c:v>
                </c:pt>
                <c:pt idx="53">
                  <c:v>0.96620229999999996</c:v>
                </c:pt>
                <c:pt idx="54">
                  <c:v>0.96670520000000004</c:v>
                </c:pt>
                <c:pt idx="55">
                  <c:v>0.96721749999999995</c:v>
                </c:pt>
                <c:pt idx="56">
                  <c:v>0.96773920000000002</c:v>
                </c:pt>
                <c:pt idx="57">
                  <c:v>0.96827030000000003</c:v>
                </c:pt>
                <c:pt idx="58">
                  <c:v>0.96881079999999997</c:v>
                </c:pt>
                <c:pt idx="59">
                  <c:v>0.96936069999999996</c:v>
                </c:pt>
                <c:pt idx="60">
                  <c:v>0.96992</c:v>
                </c:pt>
                <c:pt idx="61">
                  <c:v>0.97048869999999998</c:v>
                </c:pt>
                <c:pt idx="62">
                  <c:v>0.97106680000000001</c:v>
                </c:pt>
                <c:pt idx="63">
                  <c:v>0.97165429999999997</c:v>
                </c:pt>
                <c:pt idx="64">
                  <c:v>0.97225119999999998</c:v>
                </c:pt>
                <c:pt idx="65">
                  <c:v>0.97285750000000004</c:v>
                </c:pt>
                <c:pt idx="66">
                  <c:v>0.97347320000000004</c:v>
                </c:pt>
                <c:pt idx="67">
                  <c:v>0.97409829999999997</c:v>
                </c:pt>
                <c:pt idx="68">
                  <c:v>0.97473279999999995</c:v>
                </c:pt>
                <c:pt idx="69">
                  <c:v>0.97537669999999999</c:v>
                </c:pt>
                <c:pt idx="70">
                  <c:v>0.97602999999999995</c:v>
                </c:pt>
                <c:pt idx="71">
                  <c:v>0.97669269999999997</c:v>
                </c:pt>
                <c:pt idx="72">
                  <c:v>0.97736480000000003</c:v>
                </c:pt>
                <c:pt idx="73">
                  <c:v>0.97804630000000004</c:v>
                </c:pt>
                <c:pt idx="74">
                  <c:v>0.97873719999999997</c:v>
                </c:pt>
                <c:pt idx="75">
                  <c:v>0.97943749999999996</c:v>
                </c:pt>
                <c:pt idx="76">
                  <c:v>0.9801472</c:v>
                </c:pt>
                <c:pt idx="77">
                  <c:v>0.98086629999999997</c:v>
                </c:pt>
                <c:pt idx="78">
                  <c:v>0.98159479999999999</c:v>
                </c:pt>
                <c:pt idx="79">
                  <c:v>0.98233270000000006</c:v>
                </c:pt>
                <c:pt idx="80">
                  <c:v>0.98307999999999995</c:v>
                </c:pt>
                <c:pt idx="81">
                  <c:v>0.98383670000000001</c:v>
                </c:pt>
                <c:pt idx="82">
                  <c:v>0.9846028</c:v>
                </c:pt>
                <c:pt idx="83">
                  <c:v>0.98537830000000004</c:v>
                </c:pt>
                <c:pt idx="84">
                  <c:v>0.98616320000000002</c:v>
                </c:pt>
                <c:pt idx="85">
                  <c:v>0.98695750000000004</c:v>
                </c:pt>
                <c:pt idx="86">
                  <c:v>0.98776120000000001</c:v>
                </c:pt>
                <c:pt idx="87">
                  <c:v>0.98857430000000002</c:v>
                </c:pt>
                <c:pt idx="88">
                  <c:v>0.98939679999999997</c:v>
                </c:pt>
                <c:pt idx="89">
                  <c:v>0.99022869999999996</c:v>
                </c:pt>
                <c:pt idx="90">
                  <c:v>0.99107000000000001</c:v>
                </c:pt>
                <c:pt idx="91">
                  <c:v>0.99192069999999999</c:v>
                </c:pt>
                <c:pt idx="92">
                  <c:v>0.99278080000000002</c:v>
                </c:pt>
                <c:pt idx="93">
                  <c:v>0.99365029999999999</c:v>
                </c:pt>
                <c:pt idx="94">
                  <c:v>0.9945292</c:v>
                </c:pt>
                <c:pt idx="95">
                  <c:v>0.99541749999999996</c:v>
                </c:pt>
                <c:pt idx="96">
                  <c:v>0.99631519999999996</c:v>
                </c:pt>
                <c:pt idx="97">
                  <c:v>0.99722230000000001</c:v>
                </c:pt>
                <c:pt idx="98">
                  <c:v>0.99813879999999999</c:v>
                </c:pt>
                <c:pt idx="99">
                  <c:v>0.99906470000000003</c:v>
                </c:pt>
                <c:pt idx="100">
                  <c:v>1</c:v>
                </c:pt>
              </c:numCache>
            </c:numRef>
          </c:val>
        </c:ser>
        <c:ser>
          <c:idx val="54"/>
          <c:order val="54"/>
          <c:tx>
            <c:strRef>
              <c:f>SigmaIP!$C$60</c:f>
              <c:strCache>
                <c:ptCount val="1"/>
                <c:pt idx="0">
                  <c:v>0,54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0:$CZ$60</c:f>
              <c:numCache>
                <c:formatCode>General</c:formatCode>
                <c:ptCount val="101"/>
                <c:pt idx="0">
                  <c:v>0.95399999999999996</c:v>
                </c:pt>
                <c:pt idx="1">
                  <c:v>0.95400459999999998</c:v>
                </c:pt>
                <c:pt idx="2">
                  <c:v>0.95401840000000004</c:v>
                </c:pt>
                <c:pt idx="3">
                  <c:v>0.95404140000000004</c:v>
                </c:pt>
                <c:pt idx="4">
                  <c:v>0.95407359999999997</c:v>
                </c:pt>
                <c:pt idx="5">
                  <c:v>0.95411500000000005</c:v>
                </c:pt>
                <c:pt idx="6">
                  <c:v>0.95416560000000006</c:v>
                </c:pt>
                <c:pt idx="7">
                  <c:v>0.9542254</c:v>
                </c:pt>
                <c:pt idx="8">
                  <c:v>0.95429439999999999</c:v>
                </c:pt>
                <c:pt idx="9">
                  <c:v>0.95437260000000002</c:v>
                </c:pt>
                <c:pt idx="10">
                  <c:v>0.95445999999999998</c:v>
                </c:pt>
                <c:pt idx="11">
                  <c:v>0.95455659999999998</c:v>
                </c:pt>
                <c:pt idx="12">
                  <c:v>0.95466240000000002</c:v>
                </c:pt>
                <c:pt idx="13">
                  <c:v>0.9547774</c:v>
                </c:pt>
                <c:pt idx="14">
                  <c:v>0.95490160000000002</c:v>
                </c:pt>
                <c:pt idx="15">
                  <c:v>0.95503499999999997</c:v>
                </c:pt>
                <c:pt idx="16">
                  <c:v>0.95517759999999996</c:v>
                </c:pt>
                <c:pt idx="17">
                  <c:v>0.9553294</c:v>
                </c:pt>
                <c:pt idx="18">
                  <c:v>0.95549039999999996</c:v>
                </c:pt>
                <c:pt idx="19">
                  <c:v>0.95566059999999997</c:v>
                </c:pt>
                <c:pt idx="20">
                  <c:v>0.95584000000000002</c:v>
                </c:pt>
                <c:pt idx="21">
                  <c:v>0.95602860000000001</c:v>
                </c:pt>
                <c:pt idx="22">
                  <c:v>0.95622640000000003</c:v>
                </c:pt>
                <c:pt idx="23">
                  <c:v>0.95643339999999999</c:v>
                </c:pt>
                <c:pt idx="24">
                  <c:v>0.95664959999999999</c:v>
                </c:pt>
                <c:pt idx="25">
                  <c:v>0.95687500000000003</c:v>
                </c:pt>
                <c:pt idx="26">
                  <c:v>0.9571096</c:v>
                </c:pt>
                <c:pt idx="27">
                  <c:v>0.95735340000000002</c:v>
                </c:pt>
                <c:pt idx="28">
                  <c:v>0.95760639999999997</c:v>
                </c:pt>
                <c:pt idx="29">
                  <c:v>0.95786859999999996</c:v>
                </c:pt>
                <c:pt idx="30">
                  <c:v>0.95813999999999999</c:v>
                </c:pt>
                <c:pt idx="31">
                  <c:v>0.95842059999999996</c:v>
                </c:pt>
                <c:pt idx="32">
                  <c:v>0.95871039999999996</c:v>
                </c:pt>
                <c:pt idx="33">
                  <c:v>0.95900940000000001</c:v>
                </c:pt>
                <c:pt idx="34">
                  <c:v>0.95931759999999999</c:v>
                </c:pt>
                <c:pt idx="35">
                  <c:v>0.95963500000000002</c:v>
                </c:pt>
                <c:pt idx="36">
                  <c:v>0.95996159999999997</c:v>
                </c:pt>
                <c:pt idx="37">
                  <c:v>0.96029739999999997</c:v>
                </c:pt>
                <c:pt idx="38">
                  <c:v>0.96064240000000001</c:v>
                </c:pt>
                <c:pt idx="39">
                  <c:v>0.96099659999999998</c:v>
                </c:pt>
                <c:pt idx="40">
                  <c:v>0.96135999999999999</c:v>
                </c:pt>
                <c:pt idx="41">
                  <c:v>0.96173259999999994</c:v>
                </c:pt>
                <c:pt idx="42">
                  <c:v>0.96211440000000004</c:v>
                </c:pt>
                <c:pt idx="43">
                  <c:v>0.96250539999999996</c:v>
                </c:pt>
                <c:pt idx="44">
                  <c:v>0.96290560000000003</c:v>
                </c:pt>
                <c:pt idx="45">
                  <c:v>0.96331500000000003</c:v>
                </c:pt>
                <c:pt idx="46">
                  <c:v>0.96373359999999997</c:v>
                </c:pt>
                <c:pt idx="47">
                  <c:v>0.96416140000000006</c:v>
                </c:pt>
                <c:pt idx="48">
                  <c:v>0.96459839999999997</c:v>
                </c:pt>
                <c:pt idx="49">
                  <c:v>0.96504460000000003</c:v>
                </c:pt>
                <c:pt idx="50">
                  <c:v>0.96550000000000002</c:v>
                </c:pt>
                <c:pt idx="51">
                  <c:v>0.96596459999999995</c:v>
                </c:pt>
                <c:pt idx="52">
                  <c:v>0.96643840000000003</c:v>
                </c:pt>
                <c:pt idx="53">
                  <c:v>0.96692140000000004</c:v>
                </c:pt>
                <c:pt idx="54">
                  <c:v>0.96741359999999998</c:v>
                </c:pt>
                <c:pt idx="55">
                  <c:v>0.96791499999999997</c:v>
                </c:pt>
                <c:pt idx="56">
                  <c:v>0.9684256</c:v>
                </c:pt>
                <c:pt idx="57">
                  <c:v>0.96894539999999996</c:v>
                </c:pt>
                <c:pt idx="58">
                  <c:v>0.96947439999999996</c:v>
                </c:pt>
                <c:pt idx="59">
                  <c:v>0.9700126</c:v>
                </c:pt>
                <c:pt idx="60">
                  <c:v>0.97055999999999998</c:v>
                </c:pt>
                <c:pt idx="61">
                  <c:v>0.9711166</c:v>
                </c:pt>
                <c:pt idx="62">
                  <c:v>0.97168240000000006</c:v>
                </c:pt>
                <c:pt idx="63">
                  <c:v>0.97225740000000005</c:v>
                </c:pt>
                <c:pt idx="64">
                  <c:v>0.97284159999999997</c:v>
                </c:pt>
                <c:pt idx="65">
                  <c:v>0.97343500000000005</c:v>
                </c:pt>
                <c:pt idx="66">
                  <c:v>0.97403759999999995</c:v>
                </c:pt>
                <c:pt idx="67">
                  <c:v>0.9746494</c:v>
                </c:pt>
                <c:pt idx="68">
                  <c:v>0.97527039999999998</c:v>
                </c:pt>
                <c:pt idx="69">
                  <c:v>0.97590060000000001</c:v>
                </c:pt>
                <c:pt idx="70">
                  <c:v>0.97653999999999996</c:v>
                </c:pt>
                <c:pt idx="71">
                  <c:v>0.97718859999999996</c:v>
                </c:pt>
                <c:pt idx="72">
                  <c:v>0.9778464</c:v>
                </c:pt>
                <c:pt idx="73">
                  <c:v>0.97851339999999998</c:v>
                </c:pt>
                <c:pt idx="74">
                  <c:v>0.97918959999999999</c:v>
                </c:pt>
                <c:pt idx="75">
                  <c:v>0.97987500000000005</c:v>
                </c:pt>
                <c:pt idx="76">
                  <c:v>0.98056960000000004</c:v>
                </c:pt>
                <c:pt idx="77">
                  <c:v>0.98127339999999996</c:v>
                </c:pt>
                <c:pt idx="78">
                  <c:v>0.98198640000000004</c:v>
                </c:pt>
                <c:pt idx="79">
                  <c:v>0.98270860000000004</c:v>
                </c:pt>
                <c:pt idx="80">
                  <c:v>0.98343999999999998</c:v>
                </c:pt>
                <c:pt idx="81">
                  <c:v>0.98418059999999996</c:v>
                </c:pt>
                <c:pt idx="82">
                  <c:v>0.98493039999999998</c:v>
                </c:pt>
                <c:pt idx="83">
                  <c:v>0.98568940000000005</c:v>
                </c:pt>
                <c:pt idx="84">
                  <c:v>0.98645760000000005</c:v>
                </c:pt>
                <c:pt idx="85">
                  <c:v>0.98723499999999997</c:v>
                </c:pt>
                <c:pt idx="86">
                  <c:v>0.98802159999999994</c:v>
                </c:pt>
                <c:pt idx="87">
                  <c:v>0.98881739999999996</c:v>
                </c:pt>
                <c:pt idx="88">
                  <c:v>0.98962240000000001</c:v>
                </c:pt>
                <c:pt idx="89">
                  <c:v>0.9904366</c:v>
                </c:pt>
                <c:pt idx="90">
                  <c:v>0.99126000000000003</c:v>
                </c:pt>
                <c:pt idx="91">
                  <c:v>0.99209259999999999</c:v>
                </c:pt>
                <c:pt idx="92">
                  <c:v>0.99293439999999999</c:v>
                </c:pt>
                <c:pt idx="93">
                  <c:v>0.99378540000000004</c:v>
                </c:pt>
                <c:pt idx="94">
                  <c:v>0.99464560000000002</c:v>
                </c:pt>
                <c:pt idx="95">
                  <c:v>0.99551500000000004</c:v>
                </c:pt>
                <c:pt idx="96">
                  <c:v>0.99639359999999999</c:v>
                </c:pt>
                <c:pt idx="97">
                  <c:v>0.99728139999999998</c:v>
                </c:pt>
                <c:pt idx="98">
                  <c:v>0.99817840000000002</c:v>
                </c:pt>
                <c:pt idx="99">
                  <c:v>0.99908459999999999</c:v>
                </c:pt>
                <c:pt idx="100">
                  <c:v>1</c:v>
                </c:pt>
              </c:numCache>
            </c:numRef>
          </c:val>
        </c:ser>
        <c:ser>
          <c:idx val="55"/>
          <c:order val="55"/>
          <c:tx>
            <c:strRef>
              <c:f>SigmaIP!$C$61</c:f>
              <c:strCache>
                <c:ptCount val="1"/>
                <c:pt idx="0">
                  <c:v>0,55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1:$CZ$61</c:f>
              <c:numCache>
                <c:formatCode>General</c:formatCode>
                <c:ptCount val="101"/>
                <c:pt idx="0">
                  <c:v>0.95499999999999996</c:v>
                </c:pt>
                <c:pt idx="1">
                  <c:v>0.95500450000000003</c:v>
                </c:pt>
                <c:pt idx="2">
                  <c:v>0.95501800000000003</c:v>
                </c:pt>
                <c:pt idx="3">
                  <c:v>0.95504049999999996</c:v>
                </c:pt>
                <c:pt idx="4">
                  <c:v>0.95507200000000003</c:v>
                </c:pt>
                <c:pt idx="5">
                  <c:v>0.95511250000000003</c:v>
                </c:pt>
                <c:pt idx="6">
                  <c:v>0.95516199999999996</c:v>
                </c:pt>
                <c:pt idx="7">
                  <c:v>0.95522050000000003</c:v>
                </c:pt>
                <c:pt idx="8">
                  <c:v>0.95528800000000003</c:v>
                </c:pt>
                <c:pt idx="9">
                  <c:v>0.95536449999999995</c:v>
                </c:pt>
                <c:pt idx="10">
                  <c:v>0.95545000000000002</c:v>
                </c:pt>
                <c:pt idx="11">
                  <c:v>0.95554450000000002</c:v>
                </c:pt>
                <c:pt idx="12">
                  <c:v>0.95564800000000005</c:v>
                </c:pt>
                <c:pt idx="13">
                  <c:v>0.95576050000000001</c:v>
                </c:pt>
                <c:pt idx="14">
                  <c:v>0.95588200000000001</c:v>
                </c:pt>
                <c:pt idx="15">
                  <c:v>0.95601250000000004</c:v>
                </c:pt>
                <c:pt idx="16">
                  <c:v>0.956152</c:v>
                </c:pt>
                <c:pt idx="17">
                  <c:v>0.9563005</c:v>
                </c:pt>
                <c:pt idx="18">
                  <c:v>0.95645800000000003</c:v>
                </c:pt>
                <c:pt idx="19">
                  <c:v>0.95662449999999999</c:v>
                </c:pt>
                <c:pt idx="20">
                  <c:v>0.95679999999999998</c:v>
                </c:pt>
                <c:pt idx="21">
                  <c:v>0.95698450000000002</c:v>
                </c:pt>
                <c:pt idx="22">
                  <c:v>0.95717799999999997</c:v>
                </c:pt>
                <c:pt idx="23">
                  <c:v>0.95738049999999997</c:v>
                </c:pt>
                <c:pt idx="24">
                  <c:v>0.957592</c:v>
                </c:pt>
                <c:pt idx="25">
                  <c:v>0.95781249999999996</c:v>
                </c:pt>
                <c:pt idx="26">
                  <c:v>0.95804200000000006</c:v>
                </c:pt>
                <c:pt idx="27">
                  <c:v>0.95828049999999998</c:v>
                </c:pt>
                <c:pt idx="28">
                  <c:v>0.95852800000000005</c:v>
                </c:pt>
                <c:pt idx="29">
                  <c:v>0.95878450000000004</c:v>
                </c:pt>
                <c:pt idx="30">
                  <c:v>0.95904999999999996</c:v>
                </c:pt>
                <c:pt idx="31">
                  <c:v>0.95932450000000002</c:v>
                </c:pt>
                <c:pt idx="32">
                  <c:v>0.95960800000000002</c:v>
                </c:pt>
                <c:pt idx="33">
                  <c:v>0.95990050000000005</c:v>
                </c:pt>
                <c:pt idx="34">
                  <c:v>0.960202</c:v>
                </c:pt>
                <c:pt idx="35">
                  <c:v>0.96051249999999999</c:v>
                </c:pt>
                <c:pt idx="36">
                  <c:v>0.96083200000000002</c:v>
                </c:pt>
                <c:pt idx="37">
                  <c:v>0.96116049999999997</c:v>
                </c:pt>
                <c:pt idx="38">
                  <c:v>0.96149799999999996</c:v>
                </c:pt>
                <c:pt idx="39">
                  <c:v>0.96184449999999999</c:v>
                </c:pt>
                <c:pt idx="40">
                  <c:v>0.96219999999999994</c:v>
                </c:pt>
                <c:pt idx="41">
                  <c:v>0.96256450000000005</c:v>
                </c:pt>
                <c:pt idx="42">
                  <c:v>0.96293799999999996</c:v>
                </c:pt>
                <c:pt idx="43">
                  <c:v>0.96332050000000002</c:v>
                </c:pt>
                <c:pt idx="44">
                  <c:v>0.96371200000000001</c:v>
                </c:pt>
                <c:pt idx="45">
                  <c:v>0.96411250000000004</c:v>
                </c:pt>
                <c:pt idx="46">
                  <c:v>0.96452199999999999</c:v>
                </c:pt>
                <c:pt idx="47">
                  <c:v>0.96494049999999998</c:v>
                </c:pt>
                <c:pt idx="48">
                  <c:v>0.965368</c:v>
                </c:pt>
                <c:pt idx="49">
                  <c:v>0.96580449999999995</c:v>
                </c:pt>
                <c:pt idx="50">
                  <c:v>0.96625000000000005</c:v>
                </c:pt>
                <c:pt idx="51">
                  <c:v>0.96670449999999997</c:v>
                </c:pt>
                <c:pt idx="52">
                  <c:v>0.96716800000000003</c:v>
                </c:pt>
                <c:pt idx="53">
                  <c:v>0.96764050000000001</c:v>
                </c:pt>
                <c:pt idx="54">
                  <c:v>0.96812200000000004</c:v>
                </c:pt>
                <c:pt idx="55">
                  <c:v>0.96861249999999999</c:v>
                </c:pt>
                <c:pt idx="56">
                  <c:v>0.96911199999999997</c:v>
                </c:pt>
                <c:pt idx="57">
                  <c:v>0.9696205</c:v>
                </c:pt>
                <c:pt idx="58">
                  <c:v>0.97013800000000006</c:v>
                </c:pt>
                <c:pt idx="59">
                  <c:v>0.97066450000000004</c:v>
                </c:pt>
                <c:pt idx="60">
                  <c:v>0.97119999999999995</c:v>
                </c:pt>
                <c:pt idx="61">
                  <c:v>0.97174450000000001</c:v>
                </c:pt>
                <c:pt idx="62">
                  <c:v>0.972298</c:v>
                </c:pt>
                <c:pt idx="63">
                  <c:v>0.97286050000000002</c:v>
                </c:pt>
                <c:pt idx="64">
                  <c:v>0.97343199999999996</c:v>
                </c:pt>
                <c:pt idx="65">
                  <c:v>0.97401250000000006</c:v>
                </c:pt>
                <c:pt idx="66">
                  <c:v>0.97460199999999997</c:v>
                </c:pt>
                <c:pt idx="67">
                  <c:v>0.97520050000000003</c:v>
                </c:pt>
                <c:pt idx="68">
                  <c:v>0.97580800000000001</c:v>
                </c:pt>
                <c:pt idx="69">
                  <c:v>0.97642450000000003</c:v>
                </c:pt>
                <c:pt idx="70">
                  <c:v>0.97704999999999997</c:v>
                </c:pt>
                <c:pt idx="71">
                  <c:v>0.97768449999999996</c:v>
                </c:pt>
                <c:pt idx="72">
                  <c:v>0.97832799999999998</c:v>
                </c:pt>
                <c:pt idx="73">
                  <c:v>0.97898050000000003</c:v>
                </c:pt>
                <c:pt idx="74">
                  <c:v>0.97964200000000001</c:v>
                </c:pt>
                <c:pt idx="75">
                  <c:v>0.98031250000000003</c:v>
                </c:pt>
                <c:pt idx="76">
                  <c:v>0.98099199999999998</c:v>
                </c:pt>
                <c:pt idx="77">
                  <c:v>0.98168049999999996</c:v>
                </c:pt>
                <c:pt idx="78">
                  <c:v>0.98237799999999997</c:v>
                </c:pt>
                <c:pt idx="79">
                  <c:v>0.98308450000000003</c:v>
                </c:pt>
                <c:pt idx="80">
                  <c:v>0.98380000000000001</c:v>
                </c:pt>
                <c:pt idx="81">
                  <c:v>0.98452450000000002</c:v>
                </c:pt>
                <c:pt idx="82">
                  <c:v>0.98525799999999997</c:v>
                </c:pt>
                <c:pt idx="83">
                  <c:v>0.98600049999999995</c:v>
                </c:pt>
                <c:pt idx="84">
                  <c:v>0.98675199999999996</c:v>
                </c:pt>
                <c:pt idx="85">
                  <c:v>0.98751250000000002</c:v>
                </c:pt>
                <c:pt idx="86">
                  <c:v>0.98828199999999999</c:v>
                </c:pt>
                <c:pt idx="87">
                  <c:v>0.98906050000000001</c:v>
                </c:pt>
                <c:pt idx="88">
                  <c:v>0.98984799999999995</c:v>
                </c:pt>
                <c:pt idx="89">
                  <c:v>0.99064450000000004</c:v>
                </c:pt>
                <c:pt idx="90">
                  <c:v>0.99145000000000005</c:v>
                </c:pt>
                <c:pt idx="91">
                  <c:v>0.99226449999999999</c:v>
                </c:pt>
                <c:pt idx="92">
                  <c:v>0.99308799999999997</c:v>
                </c:pt>
                <c:pt idx="93">
                  <c:v>0.99392049999999998</c:v>
                </c:pt>
                <c:pt idx="94">
                  <c:v>0.99476200000000004</c:v>
                </c:pt>
                <c:pt idx="95">
                  <c:v>0.99561250000000001</c:v>
                </c:pt>
                <c:pt idx="96">
                  <c:v>0.99647200000000002</c:v>
                </c:pt>
                <c:pt idx="97">
                  <c:v>0.99734049999999996</c:v>
                </c:pt>
                <c:pt idx="98">
                  <c:v>0.99821800000000005</c:v>
                </c:pt>
                <c:pt idx="99">
                  <c:v>0.99910449999999995</c:v>
                </c:pt>
                <c:pt idx="100">
                  <c:v>1</c:v>
                </c:pt>
              </c:numCache>
            </c:numRef>
          </c:val>
        </c:ser>
        <c:ser>
          <c:idx val="56"/>
          <c:order val="56"/>
          <c:tx>
            <c:strRef>
              <c:f>SigmaIP!$C$62</c:f>
              <c:strCache>
                <c:ptCount val="1"/>
                <c:pt idx="0">
                  <c:v>0,56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2:$CZ$62</c:f>
              <c:numCache>
                <c:formatCode>General</c:formatCode>
                <c:ptCount val="101"/>
                <c:pt idx="0">
                  <c:v>0.95599999999999996</c:v>
                </c:pt>
                <c:pt idx="1">
                  <c:v>0.95600439999999998</c:v>
                </c:pt>
                <c:pt idx="2">
                  <c:v>0.95601760000000002</c:v>
                </c:pt>
                <c:pt idx="3">
                  <c:v>0.95603959999999999</c:v>
                </c:pt>
                <c:pt idx="4">
                  <c:v>0.95607039999999999</c:v>
                </c:pt>
                <c:pt idx="5">
                  <c:v>0.95611000000000002</c:v>
                </c:pt>
                <c:pt idx="6">
                  <c:v>0.95615839999999996</c:v>
                </c:pt>
                <c:pt idx="7">
                  <c:v>0.95621559999999994</c:v>
                </c:pt>
                <c:pt idx="8">
                  <c:v>0.95628159999999995</c:v>
                </c:pt>
                <c:pt idx="9">
                  <c:v>0.9563564</c:v>
                </c:pt>
                <c:pt idx="10">
                  <c:v>0.95643999999999996</c:v>
                </c:pt>
                <c:pt idx="11">
                  <c:v>0.95653239999999995</c:v>
                </c:pt>
                <c:pt idx="12">
                  <c:v>0.95663359999999997</c:v>
                </c:pt>
                <c:pt idx="13">
                  <c:v>0.95674360000000003</c:v>
                </c:pt>
                <c:pt idx="14">
                  <c:v>0.9568624</c:v>
                </c:pt>
                <c:pt idx="15">
                  <c:v>0.95699000000000001</c:v>
                </c:pt>
                <c:pt idx="16">
                  <c:v>0.95712640000000004</c:v>
                </c:pt>
                <c:pt idx="17">
                  <c:v>0.9572716</c:v>
                </c:pt>
                <c:pt idx="18">
                  <c:v>0.95742559999999999</c:v>
                </c:pt>
                <c:pt idx="19">
                  <c:v>0.95758840000000001</c:v>
                </c:pt>
                <c:pt idx="20">
                  <c:v>0.95775999999999994</c:v>
                </c:pt>
                <c:pt idx="21">
                  <c:v>0.95794040000000003</c:v>
                </c:pt>
                <c:pt idx="22">
                  <c:v>0.95812960000000003</c:v>
                </c:pt>
                <c:pt idx="23">
                  <c:v>0.95832760000000006</c:v>
                </c:pt>
                <c:pt idx="24">
                  <c:v>0.95853440000000001</c:v>
                </c:pt>
                <c:pt idx="25">
                  <c:v>0.95874999999999999</c:v>
                </c:pt>
                <c:pt idx="26">
                  <c:v>0.9589744</c:v>
                </c:pt>
                <c:pt idx="27">
                  <c:v>0.95920760000000005</c:v>
                </c:pt>
                <c:pt idx="28">
                  <c:v>0.95944960000000001</c:v>
                </c:pt>
                <c:pt idx="29">
                  <c:v>0.95970040000000001</c:v>
                </c:pt>
                <c:pt idx="30">
                  <c:v>0.95996000000000004</c:v>
                </c:pt>
                <c:pt idx="31">
                  <c:v>0.96022839999999998</c:v>
                </c:pt>
                <c:pt idx="32">
                  <c:v>0.96050559999999996</c:v>
                </c:pt>
                <c:pt idx="33">
                  <c:v>0.96079159999999997</c:v>
                </c:pt>
                <c:pt idx="34">
                  <c:v>0.96108640000000001</c:v>
                </c:pt>
                <c:pt idx="35">
                  <c:v>0.96138999999999997</c:v>
                </c:pt>
                <c:pt idx="36">
                  <c:v>0.96170239999999996</c:v>
                </c:pt>
                <c:pt idx="37">
                  <c:v>0.96202359999999998</c:v>
                </c:pt>
                <c:pt idx="38">
                  <c:v>0.96235360000000003</c:v>
                </c:pt>
                <c:pt idx="39">
                  <c:v>0.9626924</c:v>
                </c:pt>
                <c:pt idx="40">
                  <c:v>0.96304000000000001</c:v>
                </c:pt>
                <c:pt idx="41">
                  <c:v>0.96339640000000004</c:v>
                </c:pt>
                <c:pt idx="42">
                  <c:v>0.9637616</c:v>
                </c:pt>
                <c:pt idx="43">
                  <c:v>0.96413559999999998</c:v>
                </c:pt>
                <c:pt idx="44">
                  <c:v>0.9645184</c:v>
                </c:pt>
                <c:pt idx="45">
                  <c:v>0.96491000000000005</c:v>
                </c:pt>
                <c:pt idx="46">
                  <c:v>0.96531040000000001</c:v>
                </c:pt>
                <c:pt idx="47">
                  <c:v>0.96571960000000001</c:v>
                </c:pt>
                <c:pt idx="48">
                  <c:v>0.96613760000000004</c:v>
                </c:pt>
                <c:pt idx="49">
                  <c:v>0.96656439999999999</c:v>
                </c:pt>
                <c:pt idx="50">
                  <c:v>0.96699999999999997</c:v>
                </c:pt>
                <c:pt idx="51">
                  <c:v>0.96744439999999998</c:v>
                </c:pt>
                <c:pt idx="52">
                  <c:v>0.96789760000000002</c:v>
                </c:pt>
                <c:pt idx="53">
                  <c:v>0.96835959999999999</c:v>
                </c:pt>
                <c:pt idx="54">
                  <c:v>0.96883039999999998</c:v>
                </c:pt>
                <c:pt idx="55">
                  <c:v>0.96931</c:v>
                </c:pt>
                <c:pt idx="56">
                  <c:v>0.96979840000000006</c:v>
                </c:pt>
                <c:pt idx="57">
                  <c:v>0.97029560000000004</c:v>
                </c:pt>
                <c:pt idx="58">
                  <c:v>0.97080160000000004</c:v>
                </c:pt>
                <c:pt idx="59">
                  <c:v>0.97131639999999997</c:v>
                </c:pt>
                <c:pt idx="60">
                  <c:v>0.97184000000000004</c:v>
                </c:pt>
                <c:pt idx="61">
                  <c:v>0.97237240000000003</c:v>
                </c:pt>
                <c:pt idx="62">
                  <c:v>0.97291360000000005</c:v>
                </c:pt>
                <c:pt idx="63">
                  <c:v>0.97346359999999998</c:v>
                </c:pt>
                <c:pt idx="64">
                  <c:v>0.97402239999999995</c:v>
                </c:pt>
                <c:pt idx="65">
                  <c:v>0.97458999999999996</c:v>
                </c:pt>
                <c:pt idx="66">
                  <c:v>0.97516639999999999</c:v>
                </c:pt>
                <c:pt idx="67">
                  <c:v>0.97575160000000005</c:v>
                </c:pt>
                <c:pt idx="68">
                  <c:v>0.97634560000000004</c:v>
                </c:pt>
                <c:pt idx="69">
                  <c:v>0.97694840000000005</c:v>
                </c:pt>
                <c:pt idx="70">
                  <c:v>0.97755999999999998</c:v>
                </c:pt>
                <c:pt idx="71">
                  <c:v>0.97818039999999995</c:v>
                </c:pt>
                <c:pt idx="72">
                  <c:v>0.97880959999999995</c:v>
                </c:pt>
                <c:pt idx="73">
                  <c:v>0.97944759999999997</c:v>
                </c:pt>
                <c:pt idx="74">
                  <c:v>0.98009440000000003</c:v>
                </c:pt>
                <c:pt idx="75">
                  <c:v>0.98075000000000001</c:v>
                </c:pt>
                <c:pt idx="76">
                  <c:v>0.98141440000000002</c:v>
                </c:pt>
                <c:pt idx="77">
                  <c:v>0.98208759999999995</c:v>
                </c:pt>
                <c:pt idx="78">
                  <c:v>0.98276960000000002</c:v>
                </c:pt>
                <c:pt idx="79">
                  <c:v>0.98346040000000001</c:v>
                </c:pt>
                <c:pt idx="80">
                  <c:v>0.98416000000000003</c:v>
                </c:pt>
                <c:pt idx="81">
                  <c:v>0.98486839999999998</c:v>
                </c:pt>
                <c:pt idx="82">
                  <c:v>0.98558559999999995</c:v>
                </c:pt>
                <c:pt idx="83">
                  <c:v>0.98631159999999996</c:v>
                </c:pt>
                <c:pt idx="84">
                  <c:v>0.98704639999999999</c:v>
                </c:pt>
                <c:pt idx="85">
                  <c:v>0.98778999999999995</c:v>
                </c:pt>
                <c:pt idx="86">
                  <c:v>0.98854240000000004</c:v>
                </c:pt>
                <c:pt idx="87">
                  <c:v>0.98930359999999995</c:v>
                </c:pt>
                <c:pt idx="88">
                  <c:v>0.9900736</c:v>
                </c:pt>
                <c:pt idx="89">
                  <c:v>0.99085239999999997</c:v>
                </c:pt>
                <c:pt idx="90">
                  <c:v>0.99163999999999997</c:v>
                </c:pt>
                <c:pt idx="91">
                  <c:v>0.9924364</c:v>
                </c:pt>
                <c:pt idx="92">
                  <c:v>0.99324159999999995</c:v>
                </c:pt>
                <c:pt idx="93">
                  <c:v>0.99405560000000004</c:v>
                </c:pt>
                <c:pt idx="94">
                  <c:v>0.99487840000000005</c:v>
                </c:pt>
                <c:pt idx="95">
                  <c:v>0.99570999999999998</c:v>
                </c:pt>
                <c:pt idx="96">
                  <c:v>0.99655039999999995</c:v>
                </c:pt>
                <c:pt idx="97">
                  <c:v>0.99739960000000005</c:v>
                </c:pt>
                <c:pt idx="98">
                  <c:v>0.99825759999999997</c:v>
                </c:pt>
                <c:pt idx="99">
                  <c:v>0.99912440000000002</c:v>
                </c:pt>
                <c:pt idx="100">
                  <c:v>1</c:v>
                </c:pt>
              </c:numCache>
            </c:numRef>
          </c:val>
        </c:ser>
        <c:ser>
          <c:idx val="57"/>
          <c:order val="57"/>
          <c:tx>
            <c:strRef>
              <c:f>SigmaIP!$C$63</c:f>
              <c:strCache>
                <c:ptCount val="1"/>
                <c:pt idx="0">
                  <c:v>0,57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3:$CZ$63</c:f>
              <c:numCache>
                <c:formatCode>General</c:formatCode>
                <c:ptCount val="101"/>
                <c:pt idx="0">
                  <c:v>0.95699999999999996</c:v>
                </c:pt>
                <c:pt idx="1">
                  <c:v>0.95700430000000003</c:v>
                </c:pt>
                <c:pt idx="2">
                  <c:v>0.95701720000000001</c:v>
                </c:pt>
                <c:pt idx="3">
                  <c:v>0.95703870000000002</c:v>
                </c:pt>
                <c:pt idx="4">
                  <c:v>0.95706880000000005</c:v>
                </c:pt>
                <c:pt idx="5">
                  <c:v>0.9571075</c:v>
                </c:pt>
                <c:pt idx="6">
                  <c:v>0.95715479999999997</c:v>
                </c:pt>
                <c:pt idx="7">
                  <c:v>0.95721069999999997</c:v>
                </c:pt>
                <c:pt idx="8">
                  <c:v>0.95727519999999999</c:v>
                </c:pt>
                <c:pt idx="9">
                  <c:v>0.95734830000000004</c:v>
                </c:pt>
                <c:pt idx="10">
                  <c:v>0.95743</c:v>
                </c:pt>
                <c:pt idx="11">
                  <c:v>0.95752029999999999</c:v>
                </c:pt>
                <c:pt idx="12">
                  <c:v>0.9576192</c:v>
                </c:pt>
                <c:pt idx="13">
                  <c:v>0.95772670000000004</c:v>
                </c:pt>
                <c:pt idx="14">
                  <c:v>0.95784279999999999</c:v>
                </c:pt>
                <c:pt idx="15">
                  <c:v>0.95796749999999997</c:v>
                </c:pt>
                <c:pt idx="16">
                  <c:v>0.95810079999999997</c:v>
                </c:pt>
                <c:pt idx="17">
                  <c:v>0.9582427</c:v>
                </c:pt>
                <c:pt idx="18">
                  <c:v>0.95839319999999995</c:v>
                </c:pt>
                <c:pt idx="19">
                  <c:v>0.95855230000000002</c:v>
                </c:pt>
                <c:pt idx="20">
                  <c:v>0.95872000000000002</c:v>
                </c:pt>
                <c:pt idx="21">
                  <c:v>0.95889630000000003</c:v>
                </c:pt>
                <c:pt idx="22">
                  <c:v>0.95908119999999997</c:v>
                </c:pt>
                <c:pt idx="23">
                  <c:v>0.95927470000000004</c:v>
                </c:pt>
                <c:pt idx="24">
                  <c:v>0.95947680000000002</c:v>
                </c:pt>
                <c:pt idx="25">
                  <c:v>0.95968750000000003</c:v>
                </c:pt>
                <c:pt idx="26">
                  <c:v>0.95990679999999995</c:v>
                </c:pt>
                <c:pt idx="27">
                  <c:v>0.96013470000000001</c:v>
                </c:pt>
                <c:pt idx="28">
                  <c:v>0.96037119999999998</c:v>
                </c:pt>
                <c:pt idx="29">
                  <c:v>0.96061629999999998</c:v>
                </c:pt>
                <c:pt idx="30">
                  <c:v>0.96087</c:v>
                </c:pt>
                <c:pt idx="31">
                  <c:v>0.96113230000000005</c:v>
                </c:pt>
                <c:pt idx="32">
                  <c:v>0.96140320000000001</c:v>
                </c:pt>
                <c:pt idx="33">
                  <c:v>0.9616827</c:v>
                </c:pt>
                <c:pt idx="34">
                  <c:v>0.96197080000000001</c:v>
                </c:pt>
                <c:pt idx="35">
                  <c:v>0.96226749999999994</c:v>
                </c:pt>
                <c:pt idx="36">
                  <c:v>0.96257280000000001</c:v>
                </c:pt>
                <c:pt idx="37">
                  <c:v>0.96288669999999998</c:v>
                </c:pt>
                <c:pt idx="38">
                  <c:v>0.96320919999999999</c:v>
                </c:pt>
                <c:pt idx="39">
                  <c:v>0.96354030000000002</c:v>
                </c:pt>
                <c:pt idx="40">
                  <c:v>0.96387999999999996</c:v>
                </c:pt>
                <c:pt idx="41">
                  <c:v>0.96422830000000004</c:v>
                </c:pt>
                <c:pt idx="42">
                  <c:v>0.96458520000000003</c:v>
                </c:pt>
                <c:pt idx="43">
                  <c:v>0.96495069999999994</c:v>
                </c:pt>
                <c:pt idx="44">
                  <c:v>0.96532479999999998</c:v>
                </c:pt>
                <c:pt idx="45">
                  <c:v>0.96570749999999994</c:v>
                </c:pt>
                <c:pt idx="46">
                  <c:v>0.96609880000000004</c:v>
                </c:pt>
                <c:pt idx="47">
                  <c:v>0.96649870000000004</c:v>
                </c:pt>
                <c:pt idx="48">
                  <c:v>0.96690719999999997</c:v>
                </c:pt>
                <c:pt idx="49">
                  <c:v>0.96732430000000003</c:v>
                </c:pt>
                <c:pt idx="50">
                  <c:v>0.96775</c:v>
                </c:pt>
                <c:pt idx="51">
                  <c:v>0.9681843</c:v>
                </c:pt>
                <c:pt idx="52">
                  <c:v>0.96862720000000002</c:v>
                </c:pt>
                <c:pt idx="53">
                  <c:v>0.96907869999999996</c:v>
                </c:pt>
                <c:pt idx="54">
                  <c:v>0.96953880000000003</c:v>
                </c:pt>
                <c:pt idx="55">
                  <c:v>0.97000750000000002</c:v>
                </c:pt>
                <c:pt idx="56">
                  <c:v>0.97048480000000004</c:v>
                </c:pt>
                <c:pt idx="57">
                  <c:v>0.97097069999999996</c:v>
                </c:pt>
                <c:pt idx="58">
                  <c:v>0.97146520000000003</c:v>
                </c:pt>
                <c:pt idx="59">
                  <c:v>0.97196830000000001</c:v>
                </c:pt>
                <c:pt idx="60">
                  <c:v>0.97248000000000001</c:v>
                </c:pt>
                <c:pt idx="61">
                  <c:v>0.97300030000000004</c:v>
                </c:pt>
                <c:pt idx="62">
                  <c:v>0.97352919999999998</c:v>
                </c:pt>
                <c:pt idx="63">
                  <c:v>0.97406669999999995</c:v>
                </c:pt>
                <c:pt idx="64">
                  <c:v>0.97461279999999995</c:v>
                </c:pt>
                <c:pt idx="65">
                  <c:v>0.97516749999999996</c:v>
                </c:pt>
                <c:pt idx="66">
                  <c:v>0.97573080000000001</c:v>
                </c:pt>
                <c:pt idx="67">
                  <c:v>0.97630269999999997</c:v>
                </c:pt>
                <c:pt idx="68">
                  <c:v>0.97688319999999995</c:v>
                </c:pt>
                <c:pt idx="69">
                  <c:v>0.97747229999999996</c:v>
                </c:pt>
                <c:pt idx="70">
                  <c:v>0.97806999999999999</c:v>
                </c:pt>
                <c:pt idx="71">
                  <c:v>0.97867629999999994</c:v>
                </c:pt>
                <c:pt idx="72">
                  <c:v>0.97929120000000003</c:v>
                </c:pt>
                <c:pt idx="73">
                  <c:v>0.97991470000000003</c:v>
                </c:pt>
                <c:pt idx="74">
                  <c:v>0.98054679999999994</c:v>
                </c:pt>
                <c:pt idx="75">
                  <c:v>0.98118749999999999</c:v>
                </c:pt>
                <c:pt idx="76">
                  <c:v>0.98183679999999995</c:v>
                </c:pt>
                <c:pt idx="77">
                  <c:v>0.98249469999999994</c:v>
                </c:pt>
                <c:pt idx="78">
                  <c:v>0.98316119999999996</c:v>
                </c:pt>
                <c:pt idx="79">
                  <c:v>0.9838363</c:v>
                </c:pt>
                <c:pt idx="80">
                  <c:v>0.98451999999999995</c:v>
                </c:pt>
                <c:pt idx="81">
                  <c:v>0.98521230000000004</c:v>
                </c:pt>
                <c:pt idx="82">
                  <c:v>0.98591320000000005</c:v>
                </c:pt>
                <c:pt idx="83">
                  <c:v>0.98662269999999996</c:v>
                </c:pt>
                <c:pt idx="84">
                  <c:v>0.98734080000000002</c:v>
                </c:pt>
                <c:pt idx="85">
                  <c:v>0.98806749999999999</c:v>
                </c:pt>
                <c:pt idx="86">
                  <c:v>0.98880279999999998</c:v>
                </c:pt>
                <c:pt idx="87">
                  <c:v>0.9895467</c:v>
                </c:pt>
                <c:pt idx="88">
                  <c:v>0.99029920000000005</c:v>
                </c:pt>
                <c:pt idx="89">
                  <c:v>0.99106030000000001</c:v>
                </c:pt>
                <c:pt idx="90">
                  <c:v>0.99182999999999999</c:v>
                </c:pt>
                <c:pt idx="91">
                  <c:v>0.9926083</c:v>
                </c:pt>
                <c:pt idx="92">
                  <c:v>0.99339520000000003</c:v>
                </c:pt>
                <c:pt idx="93">
                  <c:v>0.99419069999999998</c:v>
                </c:pt>
                <c:pt idx="94">
                  <c:v>0.99499479999999996</c:v>
                </c:pt>
                <c:pt idx="95">
                  <c:v>0.99580749999999996</c:v>
                </c:pt>
                <c:pt idx="96">
                  <c:v>0.99662879999999998</c:v>
                </c:pt>
                <c:pt idx="97">
                  <c:v>0.99745870000000003</c:v>
                </c:pt>
                <c:pt idx="98">
                  <c:v>0.9982972</c:v>
                </c:pt>
                <c:pt idx="99">
                  <c:v>0.99914429999999999</c:v>
                </c:pt>
                <c:pt idx="100">
                  <c:v>1</c:v>
                </c:pt>
              </c:numCache>
            </c:numRef>
          </c:val>
        </c:ser>
        <c:ser>
          <c:idx val="58"/>
          <c:order val="58"/>
          <c:tx>
            <c:strRef>
              <c:f>SigmaIP!$C$64</c:f>
              <c:strCache>
                <c:ptCount val="1"/>
                <c:pt idx="0">
                  <c:v>0,58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4:$CZ$64</c:f>
              <c:numCache>
                <c:formatCode>General</c:formatCode>
                <c:ptCount val="101"/>
                <c:pt idx="0">
                  <c:v>0.95799999999999996</c:v>
                </c:pt>
                <c:pt idx="1">
                  <c:v>0.95800419999999997</c:v>
                </c:pt>
                <c:pt idx="2">
                  <c:v>0.9580168</c:v>
                </c:pt>
                <c:pt idx="3">
                  <c:v>0.95803780000000005</c:v>
                </c:pt>
                <c:pt idx="4">
                  <c:v>0.95806720000000001</c:v>
                </c:pt>
                <c:pt idx="5">
                  <c:v>0.95810499999999998</c:v>
                </c:pt>
                <c:pt idx="6">
                  <c:v>0.95815119999999998</c:v>
                </c:pt>
                <c:pt idx="7">
                  <c:v>0.9582058</c:v>
                </c:pt>
                <c:pt idx="8">
                  <c:v>0.95826880000000003</c:v>
                </c:pt>
                <c:pt idx="9">
                  <c:v>0.95834019999999998</c:v>
                </c:pt>
                <c:pt idx="10">
                  <c:v>0.95842000000000005</c:v>
                </c:pt>
                <c:pt idx="11">
                  <c:v>0.95850820000000003</c:v>
                </c:pt>
                <c:pt idx="12">
                  <c:v>0.95860480000000003</c:v>
                </c:pt>
                <c:pt idx="13">
                  <c:v>0.95870979999999995</c:v>
                </c:pt>
                <c:pt idx="14">
                  <c:v>0.95882319999999999</c:v>
                </c:pt>
                <c:pt idx="15">
                  <c:v>0.95894499999999994</c:v>
                </c:pt>
                <c:pt idx="16">
                  <c:v>0.95907520000000002</c:v>
                </c:pt>
                <c:pt idx="17">
                  <c:v>0.95921380000000001</c:v>
                </c:pt>
                <c:pt idx="18">
                  <c:v>0.95936080000000001</c:v>
                </c:pt>
                <c:pt idx="19">
                  <c:v>0.95951620000000004</c:v>
                </c:pt>
                <c:pt idx="20">
                  <c:v>0.95967999999999998</c:v>
                </c:pt>
                <c:pt idx="21">
                  <c:v>0.95985220000000004</c:v>
                </c:pt>
                <c:pt idx="22">
                  <c:v>0.96003280000000002</c:v>
                </c:pt>
                <c:pt idx="23">
                  <c:v>0.96022180000000001</c:v>
                </c:pt>
                <c:pt idx="24">
                  <c:v>0.96041920000000003</c:v>
                </c:pt>
                <c:pt idx="25">
                  <c:v>0.96062499999999995</c:v>
                </c:pt>
                <c:pt idx="26">
                  <c:v>0.9608392</c:v>
                </c:pt>
                <c:pt idx="27">
                  <c:v>0.96106179999999997</c:v>
                </c:pt>
                <c:pt idx="28">
                  <c:v>0.96129279999999995</c:v>
                </c:pt>
                <c:pt idx="29">
                  <c:v>0.96153219999999995</c:v>
                </c:pt>
                <c:pt idx="30">
                  <c:v>0.96177999999999997</c:v>
                </c:pt>
                <c:pt idx="31">
                  <c:v>0.96203620000000001</c:v>
                </c:pt>
                <c:pt idx="32">
                  <c:v>0.96230079999999996</c:v>
                </c:pt>
                <c:pt idx="33">
                  <c:v>0.96257380000000003</c:v>
                </c:pt>
                <c:pt idx="34">
                  <c:v>0.96285520000000002</c:v>
                </c:pt>
                <c:pt idx="35">
                  <c:v>0.96314500000000003</c:v>
                </c:pt>
                <c:pt idx="36">
                  <c:v>0.96344319999999994</c:v>
                </c:pt>
                <c:pt idx="37">
                  <c:v>0.96374979999999999</c:v>
                </c:pt>
                <c:pt idx="38">
                  <c:v>0.96406479999999994</c:v>
                </c:pt>
                <c:pt idx="39">
                  <c:v>0.96438820000000003</c:v>
                </c:pt>
                <c:pt idx="40">
                  <c:v>0.96472000000000002</c:v>
                </c:pt>
                <c:pt idx="41">
                  <c:v>0.96506020000000003</c:v>
                </c:pt>
                <c:pt idx="42">
                  <c:v>0.96540879999999996</c:v>
                </c:pt>
                <c:pt idx="43">
                  <c:v>0.96576580000000001</c:v>
                </c:pt>
                <c:pt idx="44">
                  <c:v>0.96613119999999997</c:v>
                </c:pt>
                <c:pt idx="45">
                  <c:v>0.96650499999999995</c:v>
                </c:pt>
                <c:pt idx="46">
                  <c:v>0.96688719999999995</c:v>
                </c:pt>
                <c:pt idx="47">
                  <c:v>0.96727779999999997</c:v>
                </c:pt>
                <c:pt idx="48">
                  <c:v>0.9676768</c:v>
                </c:pt>
                <c:pt idx="49">
                  <c:v>0.96808419999999995</c:v>
                </c:pt>
                <c:pt idx="50">
                  <c:v>0.96850000000000003</c:v>
                </c:pt>
                <c:pt idx="51">
                  <c:v>0.96892420000000001</c:v>
                </c:pt>
                <c:pt idx="52">
                  <c:v>0.96935680000000002</c:v>
                </c:pt>
                <c:pt idx="53">
                  <c:v>0.96979780000000004</c:v>
                </c:pt>
                <c:pt idx="54">
                  <c:v>0.97024719999999998</c:v>
                </c:pt>
                <c:pt idx="55">
                  <c:v>0.97070500000000004</c:v>
                </c:pt>
                <c:pt idx="56">
                  <c:v>0.97117120000000001</c:v>
                </c:pt>
                <c:pt idx="57">
                  <c:v>0.9716458</c:v>
                </c:pt>
                <c:pt idx="58">
                  <c:v>0.97212880000000002</c:v>
                </c:pt>
                <c:pt idx="59">
                  <c:v>0.97262020000000005</c:v>
                </c:pt>
                <c:pt idx="60">
                  <c:v>0.97311999999999999</c:v>
                </c:pt>
                <c:pt idx="61">
                  <c:v>0.97362820000000005</c:v>
                </c:pt>
                <c:pt idx="62">
                  <c:v>0.97414480000000003</c:v>
                </c:pt>
                <c:pt idx="63">
                  <c:v>0.97466980000000003</c:v>
                </c:pt>
                <c:pt idx="64">
                  <c:v>0.97520319999999994</c:v>
                </c:pt>
                <c:pt idx="65">
                  <c:v>0.97574499999999997</c:v>
                </c:pt>
                <c:pt idx="66">
                  <c:v>0.97629520000000003</c:v>
                </c:pt>
                <c:pt idx="67">
                  <c:v>0.97685379999999999</c:v>
                </c:pt>
                <c:pt idx="68">
                  <c:v>0.97742079999999998</c:v>
                </c:pt>
                <c:pt idx="69">
                  <c:v>0.97799619999999998</c:v>
                </c:pt>
                <c:pt idx="70">
                  <c:v>0.97858000000000001</c:v>
                </c:pt>
                <c:pt idx="71">
                  <c:v>0.97917220000000005</c:v>
                </c:pt>
                <c:pt idx="72">
                  <c:v>0.9797728</c:v>
                </c:pt>
                <c:pt idx="73">
                  <c:v>0.98038179999999997</c:v>
                </c:pt>
                <c:pt idx="74">
                  <c:v>0.98099919999999996</c:v>
                </c:pt>
                <c:pt idx="75">
                  <c:v>0.98162499999999997</c:v>
                </c:pt>
                <c:pt idx="76">
                  <c:v>0.9822592</c:v>
                </c:pt>
                <c:pt idx="77">
                  <c:v>0.98290180000000005</c:v>
                </c:pt>
                <c:pt idx="78">
                  <c:v>0.9835528</c:v>
                </c:pt>
                <c:pt idx="79">
                  <c:v>0.98421219999999998</c:v>
                </c:pt>
                <c:pt idx="80">
                  <c:v>0.98487999999999998</c:v>
                </c:pt>
                <c:pt idx="81">
                  <c:v>0.98555619999999999</c:v>
                </c:pt>
                <c:pt idx="82">
                  <c:v>0.98624080000000003</c:v>
                </c:pt>
                <c:pt idx="83">
                  <c:v>0.98693379999999997</c:v>
                </c:pt>
                <c:pt idx="84">
                  <c:v>0.98763520000000005</c:v>
                </c:pt>
                <c:pt idx="85">
                  <c:v>0.98834500000000003</c:v>
                </c:pt>
                <c:pt idx="86">
                  <c:v>0.98906320000000003</c:v>
                </c:pt>
                <c:pt idx="87">
                  <c:v>0.98978980000000005</c:v>
                </c:pt>
                <c:pt idx="88">
                  <c:v>0.99052479999999998</c:v>
                </c:pt>
                <c:pt idx="89">
                  <c:v>0.99126820000000004</c:v>
                </c:pt>
                <c:pt idx="90">
                  <c:v>0.99202000000000001</c:v>
                </c:pt>
                <c:pt idx="91">
                  <c:v>0.9927802</c:v>
                </c:pt>
                <c:pt idx="92">
                  <c:v>0.99354880000000001</c:v>
                </c:pt>
                <c:pt idx="93">
                  <c:v>0.99432580000000004</c:v>
                </c:pt>
                <c:pt idx="94">
                  <c:v>0.99511119999999997</c:v>
                </c:pt>
                <c:pt idx="95">
                  <c:v>0.99590500000000004</c:v>
                </c:pt>
                <c:pt idx="96">
                  <c:v>0.99670720000000002</c:v>
                </c:pt>
                <c:pt idx="97">
                  <c:v>0.99751780000000001</c:v>
                </c:pt>
                <c:pt idx="98">
                  <c:v>0.99833680000000002</c:v>
                </c:pt>
                <c:pt idx="99">
                  <c:v>0.99916419999999995</c:v>
                </c:pt>
                <c:pt idx="100">
                  <c:v>1</c:v>
                </c:pt>
              </c:numCache>
            </c:numRef>
          </c:val>
        </c:ser>
        <c:ser>
          <c:idx val="59"/>
          <c:order val="59"/>
          <c:tx>
            <c:strRef>
              <c:f>SigmaIP!$C$65</c:f>
              <c:strCache>
                <c:ptCount val="1"/>
                <c:pt idx="0">
                  <c:v>0,59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5:$CZ$65</c:f>
              <c:numCache>
                <c:formatCode>General</c:formatCode>
                <c:ptCount val="101"/>
                <c:pt idx="0">
                  <c:v>0.95899999999999996</c:v>
                </c:pt>
                <c:pt idx="1">
                  <c:v>0.95900410000000003</c:v>
                </c:pt>
                <c:pt idx="2">
                  <c:v>0.95901639999999999</c:v>
                </c:pt>
                <c:pt idx="3">
                  <c:v>0.95903689999999997</c:v>
                </c:pt>
                <c:pt idx="4">
                  <c:v>0.95906559999999996</c:v>
                </c:pt>
                <c:pt idx="5">
                  <c:v>0.95910249999999997</c:v>
                </c:pt>
                <c:pt idx="6">
                  <c:v>0.95914759999999999</c:v>
                </c:pt>
                <c:pt idx="7">
                  <c:v>0.95920090000000002</c:v>
                </c:pt>
                <c:pt idx="8">
                  <c:v>0.95926239999999996</c:v>
                </c:pt>
                <c:pt idx="9">
                  <c:v>0.95933210000000002</c:v>
                </c:pt>
                <c:pt idx="10">
                  <c:v>0.95940999999999999</c:v>
                </c:pt>
                <c:pt idx="11">
                  <c:v>0.95949609999999996</c:v>
                </c:pt>
                <c:pt idx="12">
                  <c:v>0.95959039999999995</c:v>
                </c:pt>
                <c:pt idx="13">
                  <c:v>0.95969289999999996</c:v>
                </c:pt>
                <c:pt idx="14">
                  <c:v>0.95980359999999998</c:v>
                </c:pt>
                <c:pt idx="15">
                  <c:v>0.95992250000000001</c:v>
                </c:pt>
                <c:pt idx="16">
                  <c:v>0.96004959999999995</c:v>
                </c:pt>
                <c:pt idx="17">
                  <c:v>0.96018490000000001</c:v>
                </c:pt>
                <c:pt idx="18">
                  <c:v>0.96032839999999997</c:v>
                </c:pt>
                <c:pt idx="19">
                  <c:v>0.96048009999999995</c:v>
                </c:pt>
                <c:pt idx="20">
                  <c:v>0.96063999999999994</c:v>
                </c:pt>
                <c:pt idx="21">
                  <c:v>0.96080809999999994</c:v>
                </c:pt>
                <c:pt idx="22">
                  <c:v>0.96098439999999996</c:v>
                </c:pt>
                <c:pt idx="23">
                  <c:v>0.96116889999999999</c:v>
                </c:pt>
                <c:pt idx="24">
                  <c:v>0.96136160000000004</c:v>
                </c:pt>
                <c:pt idx="25">
                  <c:v>0.96156249999999999</c:v>
                </c:pt>
                <c:pt idx="26">
                  <c:v>0.96177159999999995</c:v>
                </c:pt>
                <c:pt idx="27">
                  <c:v>0.96198890000000004</c:v>
                </c:pt>
                <c:pt idx="28">
                  <c:v>0.96221440000000003</c:v>
                </c:pt>
                <c:pt idx="29">
                  <c:v>0.96244810000000003</c:v>
                </c:pt>
                <c:pt idx="30">
                  <c:v>0.96269000000000005</c:v>
                </c:pt>
                <c:pt idx="31">
                  <c:v>0.96294009999999997</c:v>
                </c:pt>
                <c:pt idx="32">
                  <c:v>0.96319840000000001</c:v>
                </c:pt>
                <c:pt idx="33">
                  <c:v>0.96346489999999996</c:v>
                </c:pt>
                <c:pt idx="34">
                  <c:v>0.96373960000000003</c:v>
                </c:pt>
                <c:pt idx="35">
                  <c:v>0.9640225</c:v>
                </c:pt>
                <c:pt idx="36">
                  <c:v>0.96431359999999999</c:v>
                </c:pt>
                <c:pt idx="37">
                  <c:v>0.9646129</c:v>
                </c:pt>
                <c:pt idx="38">
                  <c:v>0.96492040000000001</c:v>
                </c:pt>
                <c:pt idx="39">
                  <c:v>0.96523610000000004</c:v>
                </c:pt>
                <c:pt idx="40">
                  <c:v>0.96555999999999997</c:v>
                </c:pt>
                <c:pt idx="41">
                  <c:v>0.96589210000000003</c:v>
                </c:pt>
                <c:pt idx="42">
                  <c:v>0.96623239999999999</c:v>
                </c:pt>
                <c:pt idx="43">
                  <c:v>0.96658089999999997</c:v>
                </c:pt>
                <c:pt idx="44">
                  <c:v>0.96693759999999995</c:v>
                </c:pt>
                <c:pt idx="45">
                  <c:v>0.96730249999999995</c:v>
                </c:pt>
                <c:pt idx="46">
                  <c:v>0.96767559999999997</c:v>
                </c:pt>
                <c:pt idx="47">
                  <c:v>0.9680569</c:v>
                </c:pt>
                <c:pt idx="48">
                  <c:v>0.96844640000000004</c:v>
                </c:pt>
                <c:pt idx="49">
                  <c:v>0.96884409999999999</c:v>
                </c:pt>
                <c:pt idx="50">
                  <c:v>0.96924999999999994</c:v>
                </c:pt>
                <c:pt idx="51">
                  <c:v>0.96966410000000003</c:v>
                </c:pt>
                <c:pt idx="52">
                  <c:v>0.97008640000000002</c:v>
                </c:pt>
                <c:pt idx="53">
                  <c:v>0.97051690000000002</c:v>
                </c:pt>
                <c:pt idx="54">
                  <c:v>0.97095560000000003</c:v>
                </c:pt>
                <c:pt idx="55">
                  <c:v>0.97140249999999995</c:v>
                </c:pt>
                <c:pt idx="56">
                  <c:v>0.97185759999999999</c:v>
                </c:pt>
                <c:pt idx="57">
                  <c:v>0.97232090000000004</c:v>
                </c:pt>
                <c:pt idx="58">
                  <c:v>0.9727924</c:v>
                </c:pt>
                <c:pt idx="59">
                  <c:v>0.97327209999999997</c:v>
                </c:pt>
                <c:pt idx="60">
                  <c:v>0.97375999999999996</c:v>
                </c:pt>
                <c:pt idx="61">
                  <c:v>0.97425609999999996</c:v>
                </c:pt>
                <c:pt idx="62">
                  <c:v>0.97476039999999997</c:v>
                </c:pt>
                <c:pt idx="63">
                  <c:v>0.9752729</c:v>
                </c:pt>
                <c:pt idx="64">
                  <c:v>0.97579360000000004</c:v>
                </c:pt>
                <c:pt idx="65">
                  <c:v>0.97632249999999998</c:v>
                </c:pt>
                <c:pt idx="66">
                  <c:v>0.97685960000000005</c:v>
                </c:pt>
                <c:pt idx="67">
                  <c:v>0.97740490000000002</c:v>
                </c:pt>
                <c:pt idx="68">
                  <c:v>0.97795840000000001</c:v>
                </c:pt>
                <c:pt idx="69">
                  <c:v>0.9785201</c:v>
                </c:pt>
                <c:pt idx="70">
                  <c:v>0.97909000000000002</c:v>
                </c:pt>
                <c:pt idx="71">
                  <c:v>0.97966810000000004</c:v>
                </c:pt>
                <c:pt idx="72">
                  <c:v>0.98025439999999997</c:v>
                </c:pt>
                <c:pt idx="73">
                  <c:v>0.98084890000000002</c:v>
                </c:pt>
                <c:pt idx="74">
                  <c:v>0.98145159999999998</c:v>
                </c:pt>
                <c:pt idx="75">
                  <c:v>0.98206249999999995</c:v>
                </c:pt>
                <c:pt idx="76">
                  <c:v>0.98268160000000004</c:v>
                </c:pt>
                <c:pt idx="77">
                  <c:v>0.98330890000000004</c:v>
                </c:pt>
                <c:pt idx="78">
                  <c:v>0.98394440000000005</c:v>
                </c:pt>
                <c:pt idx="79">
                  <c:v>0.98458809999999997</c:v>
                </c:pt>
                <c:pt idx="80">
                  <c:v>0.98524</c:v>
                </c:pt>
                <c:pt idx="81">
                  <c:v>0.98590010000000006</c:v>
                </c:pt>
                <c:pt idx="82">
                  <c:v>0.98656840000000001</c:v>
                </c:pt>
                <c:pt idx="83">
                  <c:v>0.98724489999999998</c:v>
                </c:pt>
                <c:pt idx="84">
                  <c:v>0.98792959999999996</c:v>
                </c:pt>
                <c:pt idx="85">
                  <c:v>0.98862249999999996</c:v>
                </c:pt>
                <c:pt idx="86">
                  <c:v>0.98932359999999997</c:v>
                </c:pt>
                <c:pt idx="87">
                  <c:v>0.99003289999999999</c:v>
                </c:pt>
                <c:pt idx="88">
                  <c:v>0.99075040000000003</c:v>
                </c:pt>
                <c:pt idx="89">
                  <c:v>0.99147609999999997</c:v>
                </c:pt>
                <c:pt idx="90">
                  <c:v>0.99221000000000004</c:v>
                </c:pt>
                <c:pt idx="91">
                  <c:v>0.9929521</c:v>
                </c:pt>
                <c:pt idx="92">
                  <c:v>0.99370239999999999</c:v>
                </c:pt>
                <c:pt idx="93">
                  <c:v>0.99446089999999998</c:v>
                </c:pt>
                <c:pt idx="94">
                  <c:v>0.99522759999999999</c:v>
                </c:pt>
                <c:pt idx="95">
                  <c:v>0.99600250000000001</c:v>
                </c:pt>
                <c:pt idx="96">
                  <c:v>0.99678560000000005</c:v>
                </c:pt>
                <c:pt idx="97">
                  <c:v>0.99757689999999999</c:v>
                </c:pt>
                <c:pt idx="98">
                  <c:v>0.99837639999999994</c:v>
                </c:pt>
                <c:pt idx="99">
                  <c:v>0.99918410000000002</c:v>
                </c:pt>
                <c:pt idx="100">
                  <c:v>1</c:v>
                </c:pt>
              </c:numCache>
            </c:numRef>
          </c:val>
        </c:ser>
        <c:ser>
          <c:idx val="60"/>
          <c:order val="60"/>
          <c:tx>
            <c:strRef>
              <c:f>SigmaIP!$C$66</c:f>
              <c:strCache>
                <c:ptCount val="1"/>
                <c:pt idx="0">
                  <c:v>0,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6:$CZ$66</c:f>
              <c:numCache>
                <c:formatCode>General</c:formatCode>
                <c:ptCount val="101"/>
                <c:pt idx="0">
                  <c:v>0.96</c:v>
                </c:pt>
                <c:pt idx="1">
                  <c:v>0.96000399999999997</c:v>
                </c:pt>
                <c:pt idx="2">
                  <c:v>0.96001599999999998</c:v>
                </c:pt>
                <c:pt idx="3">
                  <c:v>0.960036</c:v>
                </c:pt>
                <c:pt idx="4">
                  <c:v>0.96006400000000003</c:v>
                </c:pt>
                <c:pt idx="5">
                  <c:v>0.96009999999999995</c:v>
                </c:pt>
                <c:pt idx="6">
                  <c:v>0.960144</c:v>
                </c:pt>
                <c:pt idx="7">
                  <c:v>0.96019600000000005</c:v>
                </c:pt>
                <c:pt idx="8">
                  <c:v>0.960256</c:v>
                </c:pt>
                <c:pt idx="9">
                  <c:v>0.96032399999999996</c:v>
                </c:pt>
                <c:pt idx="10">
                  <c:v>0.96040000000000003</c:v>
                </c:pt>
                <c:pt idx="11">
                  <c:v>0.960484</c:v>
                </c:pt>
                <c:pt idx="12">
                  <c:v>0.96057599999999999</c:v>
                </c:pt>
                <c:pt idx="13">
                  <c:v>0.96067599999999997</c:v>
                </c:pt>
                <c:pt idx="14">
                  <c:v>0.96078399999999997</c:v>
                </c:pt>
                <c:pt idx="15">
                  <c:v>0.96089999999999998</c:v>
                </c:pt>
                <c:pt idx="16">
                  <c:v>0.96102399999999999</c:v>
                </c:pt>
                <c:pt idx="17">
                  <c:v>0.96115600000000001</c:v>
                </c:pt>
                <c:pt idx="18">
                  <c:v>0.96129600000000004</c:v>
                </c:pt>
                <c:pt idx="19">
                  <c:v>0.96144399999999997</c:v>
                </c:pt>
                <c:pt idx="20">
                  <c:v>0.96160000000000001</c:v>
                </c:pt>
                <c:pt idx="21">
                  <c:v>0.96176399999999995</c:v>
                </c:pt>
                <c:pt idx="22">
                  <c:v>0.96193600000000001</c:v>
                </c:pt>
                <c:pt idx="23">
                  <c:v>0.96211599999999997</c:v>
                </c:pt>
                <c:pt idx="24">
                  <c:v>0.96230400000000005</c:v>
                </c:pt>
                <c:pt idx="25">
                  <c:v>0.96250000000000002</c:v>
                </c:pt>
                <c:pt idx="26">
                  <c:v>0.962704</c:v>
                </c:pt>
                <c:pt idx="27">
                  <c:v>0.96291599999999999</c:v>
                </c:pt>
                <c:pt idx="28">
                  <c:v>0.96313599999999999</c:v>
                </c:pt>
                <c:pt idx="29">
                  <c:v>0.963364</c:v>
                </c:pt>
                <c:pt idx="30">
                  <c:v>0.96360000000000001</c:v>
                </c:pt>
                <c:pt idx="31">
                  <c:v>0.96384400000000003</c:v>
                </c:pt>
                <c:pt idx="32">
                  <c:v>0.96409599999999995</c:v>
                </c:pt>
                <c:pt idx="33">
                  <c:v>0.96435599999999999</c:v>
                </c:pt>
                <c:pt idx="34">
                  <c:v>0.96462400000000004</c:v>
                </c:pt>
                <c:pt idx="35">
                  <c:v>0.96489999999999998</c:v>
                </c:pt>
                <c:pt idx="36">
                  <c:v>0.96518400000000004</c:v>
                </c:pt>
                <c:pt idx="37">
                  <c:v>0.965476</c:v>
                </c:pt>
                <c:pt idx="38">
                  <c:v>0.96577599999999997</c:v>
                </c:pt>
                <c:pt idx="39">
                  <c:v>0.96608399999999994</c:v>
                </c:pt>
                <c:pt idx="40">
                  <c:v>0.96640000000000004</c:v>
                </c:pt>
                <c:pt idx="41">
                  <c:v>0.96672400000000003</c:v>
                </c:pt>
                <c:pt idx="42">
                  <c:v>0.96705600000000003</c:v>
                </c:pt>
                <c:pt idx="43">
                  <c:v>0.96739600000000003</c:v>
                </c:pt>
                <c:pt idx="44">
                  <c:v>0.96774400000000005</c:v>
                </c:pt>
                <c:pt idx="45">
                  <c:v>0.96809999999999996</c:v>
                </c:pt>
                <c:pt idx="46">
                  <c:v>0.96846399999999999</c:v>
                </c:pt>
                <c:pt idx="47">
                  <c:v>0.96883600000000003</c:v>
                </c:pt>
                <c:pt idx="48">
                  <c:v>0.96921599999999997</c:v>
                </c:pt>
                <c:pt idx="49">
                  <c:v>0.96960400000000002</c:v>
                </c:pt>
                <c:pt idx="50">
                  <c:v>0.97</c:v>
                </c:pt>
                <c:pt idx="51">
                  <c:v>0.97040400000000004</c:v>
                </c:pt>
                <c:pt idx="52">
                  <c:v>0.97081600000000001</c:v>
                </c:pt>
                <c:pt idx="53">
                  <c:v>0.97123599999999999</c:v>
                </c:pt>
                <c:pt idx="54">
                  <c:v>0.97166399999999997</c:v>
                </c:pt>
                <c:pt idx="55">
                  <c:v>0.97209999999999996</c:v>
                </c:pt>
                <c:pt idx="56">
                  <c:v>0.97254399999999996</c:v>
                </c:pt>
                <c:pt idx="57">
                  <c:v>0.97299599999999997</c:v>
                </c:pt>
                <c:pt idx="58">
                  <c:v>0.97345599999999999</c:v>
                </c:pt>
                <c:pt idx="59">
                  <c:v>0.97392400000000001</c:v>
                </c:pt>
                <c:pt idx="60">
                  <c:v>0.97440000000000004</c:v>
                </c:pt>
                <c:pt idx="61">
                  <c:v>0.97488399999999997</c:v>
                </c:pt>
                <c:pt idx="62">
                  <c:v>0.97537600000000002</c:v>
                </c:pt>
                <c:pt idx="63">
                  <c:v>0.97587599999999997</c:v>
                </c:pt>
                <c:pt idx="64">
                  <c:v>0.97638400000000003</c:v>
                </c:pt>
                <c:pt idx="65">
                  <c:v>0.97689999999999999</c:v>
                </c:pt>
                <c:pt idx="66">
                  <c:v>0.97742399999999996</c:v>
                </c:pt>
                <c:pt idx="67">
                  <c:v>0.97795600000000005</c:v>
                </c:pt>
                <c:pt idx="68">
                  <c:v>0.97849600000000003</c:v>
                </c:pt>
                <c:pt idx="69">
                  <c:v>0.97904400000000003</c:v>
                </c:pt>
                <c:pt idx="70">
                  <c:v>0.97960000000000003</c:v>
                </c:pt>
                <c:pt idx="71">
                  <c:v>0.98016400000000004</c:v>
                </c:pt>
                <c:pt idx="72">
                  <c:v>0.98073600000000005</c:v>
                </c:pt>
                <c:pt idx="73">
                  <c:v>0.98131599999999997</c:v>
                </c:pt>
                <c:pt idx="74">
                  <c:v>0.981904</c:v>
                </c:pt>
                <c:pt idx="75">
                  <c:v>0.98250000000000004</c:v>
                </c:pt>
                <c:pt idx="76">
                  <c:v>0.98310399999999998</c:v>
                </c:pt>
                <c:pt idx="77">
                  <c:v>0.98371600000000003</c:v>
                </c:pt>
                <c:pt idx="78">
                  <c:v>0.98433599999999999</c:v>
                </c:pt>
                <c:pt idx="79">
                  <c:v>0.98496399999999995</c:v>
                </c:pt>
                <c:pt idx="80">
                  <c:v>0.98560000000000003</c:v>
                </c:pt>
                <c:pt idx="81">
                  <c:v>0.98624400000000001</c:v>
                </c:pt>
                <c:pt idx="82">
                  <c:v>0.986896</c:v>
                </c:pt>
                <c:pt idx="83">
                  <c:v>0.98755599999999999</c:v>
                </c:pt>
                <c:pt idx="84">
                  <c:v>0.98822399999999999</c:v>
                </c:pt>
                <c:pt idx="85">
                  <c:v>0.9889</c:v>
                </c:pt>
                <c:pt idx="86">
                  <c:v>0.98958400000000002</c:v>
                </c:pt>
                <c:pt idx="87">
                  <c:v>0.99027600000000005</c:v>
                </c:pt>
                <c:pt idx="88">
                  <c:v>0.99097599999999997</c:v>
                </c:pt>
                <c:pt idx="89">
                  <c:v>0.99168400000000001</c:v>
                </c:pt>
                <c:pt idx="90">
                  <c:v>0.99239999999999995</c:v>
                </c:pt>
                <c:pt idx="91">
                  <c:v>0.99312400000000001</c:v>
                </c:pt>
                <c:pt idx="92">
                  <c:v>0.99385599999999996</c:v>
                </c:pt>
                <c:pt idx="93">
                  <c:v>0.99459600000000004</c:v>
                </c:pt>
                <c:pt idx="94">
                  <c:v>0.99534400000000001</c:v>
                </c:pt>
                <c:pt idx="95">
                  <c:v>0.99609999999999999</c:v>
                </c:pt>
                <c:pt idx="96">
                  <c:v>0.99686399999999997</c:v>
                </c:pt>
                <c:pt idx="97">
                  <c:v>0.99763599999999997</c:v>
                </c:pt>
                <c:pt idx="98">
                  <c:v>0.99841599999999997</c:v>
                </c:pt>
                <c:pt idx="99">
                  <c:v>0.99920399999999998</c:v>
                </c:pt>
                <c:pt idx="100">
                  <c:v>1</c:v>
                </c:pt>
              </c:numCache>
            </c:numRef>
          </c:val>
        </c:ser>
        <c:ser>
          <c:idx val="61"/>
          <c:order val="61"/>
          <c:tx>
            <c:strRef>
              <c:f>SigmaIP!$C$67</c:f>
              <c:strCache>
                <c:ptCount val="1"/>
                <c:pt idx="0">
                  <c:v>0,6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7:$CZ$67</c:f>
              <c:numCache>
                <c:formatCode>General</c:formatCode>
                <c:ptCount val="101"/>
                <c:pt idx="0">
                  <c:v>0.96099999999999997</c:v>
                </c:pt>
                <c:pt idx="1">
                  <c:v>0.96100390000000002</c:v>
                </c:pt>
                <c:pt idx="2">
                  <c:v>0.96101559999999997</c:v>
                </c:pt>
                <c:pt idx="3">
                  <c:v>0.96103510000000003</c:v>
                </c:pt>
                <c:pt idx="4">
                  <c:v>0.96106239999999998</c:v>
                </c:pt>
                <c:pt idx="5">
                  <c:v>0.96109749999999994</c:v>
                </c:pt>
                <c:pt idx="6">
                  <c:v>0.96114040000000001</c:v>
                </c:pt>
                <c:pt idx="7">
                  <c:v>0.96119109999999996</c:v>
                </c:pt>
                <c:pt idx="8">
                  <c:v>0.96124960000000004</c:v>
                </c:pt>
                <c:pt idx="9">
                  <c:v>0.9613159</c:v>
                </c:pt>
                <c:pt idx="10">
                  <c:v>0.96138999999999997</c:v>
                </c:pt>
                <c:pt idx="11">
                  <c:v>0.96147190000000005</c:v>
                </c:pt>
                <c:pt idx="12">
                  <c:v>0.96156160000000002</c:v>
                </c:pt>
                <c:pt idx="13">
                  <c:v>0.96165909999999999</c:v>
                </c:pt>
                <c:pt idx="14">
                  <c:v>0.96176439999999996</c:v>
                </c:pt>
                <c:pt idx="15">
                  <c:v>0.96187749999999994</c:v>
                </c:pt>
                <c:pt idx="16">
                  <c:v>0.96199840000000003</c:v>
                </c:pt>
                <c:pt idx="17">
                  <c:v>0.96212710000000001</c:v>
                </c:pt>
                <c:pt idx="18">
                  <c:v>0.9622636</c:v>
                </c:pt>
                <c:pt idx="19">
                  <c:v>0.96240789999999998</c:v>
                </c:pt>
                <c:pt idx="20">
                  <c:v>0.96255999999999997</c:v>
                </c:pt>
                <c:pt idx="21">
                  <c:v>0.96271989999999996</c:v>
                </c:pt>
                <c:pt idx="22">
                  <c:v>0.96288759999999995</c:v>
                </c:pt>
                <c:pt idx="23">
                  <c:v>0.96306309999999995</c:v>
                </c:pt>
                <c:pt idx="24">
                  <c:v>0.96324639999999995</c:v>
                </c:pt>
                <c:pt idx="25">
                  <c:v>0.96343749999999995</c:v>
                </c:pt>
                <c:pt idx="26">
                  <c:v>0.96363639999999995</c:v>
                </c:pt>
                <c:pt idx="27">
                  <c:v>0.96384309999999995</c:v>
                </c:pt>
                <c:pt idx="28">
                  <c:v>0.96405759999999996</c:v>
                </c:pt>
                <c:pt idx="29">
                  <c:v>0.96427989999999997</c:v>
                </c:pt>
                <c:pt idx="30">
                  <c:v>0.96450999999999998</c:v>
                </c:pt>
                <c:pt idx="31">
                  <c:v>0.96474789999999999</c:v>
                </c:pt>
                <c:pt idx="32">
                  <c:v>0.96499360000000001</c:v>
                </c:pt>
                <c:pt idx="33">
                  <c:v>0.96524710000000002</c:v>
                </c:pt>
                <c:pt idx="34">
                  <c:v>0.96550840000000004</c:v>
                </c:pt>
                <c:pt idx="35">
                  <c:v>0.96577749999999996</c:v>
                </c:pt>
                <c:pt idx="36">
                  <c:v>0.96605439999999998</c:v>
                </c:pt>
                <c:pt idx="37">
                  <c:v>0.96633910000000001</c:v>
                </c:pt>
                <c:pt idx="38">
                  <c:v>0.96663160000000004</c:v>
                </c:pt>
                <c:pt idx="39">
                  <c:v>0.96693189999999996</c:v>
                </c:pt>
                <c:pt idx="40">
                  <c:v>0.96723999999999999</c:v>
                </c:pt>
                <c:pt idx="41">
                  <c:v>0.96755590000000002</c:v>
                </c:pt>
                <c:pt idx="42">
                  <c:v>0.96787959999999995</c:v>
                </c:pt>
                <c:pt idx="43">
                  <c:v>0.96821109999999999</c:v>
                </c:pt>
                <c:pt idx="44">
                  <c:v>0.96855040000000003</c:v>
                </c:pt>
                <c:pt idx="45">
                  <c:v>0.96889749999999997</c:v>
                </c:pt>
                <c:pt idx="46">
                  <c:v>0.96925240000000001</c:v>
                </c:pt>
                <c:pt idx="47">
                  <c:v>0.96961509999999995</c:v>
                </c:pt>
                <c:pt idx="48">
                  <c:v>0.9699856</c:v>
                </c:pt>
                <c:pt idx="49">
                  <c:v>0.97036389999999995</c:v>
                </c:pt>
                <c:pt idx="50">
                  <c:v>0.97075</c:v>
                </c:pt>
                <c:pt idx="51">
                  <c:v>0.97114389999999995</c:v>
                </c:pt>
                <c:pt idx="52">
                  <c:v>0.97154560000000001</c:v>
                </c:pt>
                <c:pt idx="53">
                  <c:v>0.97195509999999996</c:v>
                </c:pt>
                <c:pt idx="54">
                  <c:v>0.97237240000000003</c:v>
                </c:pt>
                <c:pt idx="55">
                  <c:v>0.97279749999999998</c:v>
                </c:pt>
                <c:pt idx="56">
                  <c:v>0.97323040000000005</c:v>
                </c:pt>
                <c:pt idx="57">
                  <c:v>0.97367110000000001</c:v>
                </c:pt>
                <c:pt idx="58">
                  <c:v>0.97411959999999997</c:v>
                </c:pt>
                <c:pt idx="59">
                  <c:v>0.97457590000000005</c:v>
                </c:pt>
                <c:pt idx="60">
                  <c:v>0.97504000000000002</c:v>
                </c:pt>
                <c:pt idx="61">
                  <c:v>0.97551189999999999</c:v>
                </c:pt>
                <c:pt idx="62">
                  <c:v>0.97599159999999996</c:v>
                </c:pt>
                <c:pt idx="63">
                  <c:v>0.97647910000000004</c:v>
                </c:pt>
                <c:pt idx="64">
                  <c:v>0.97697440000000002</c:v>
                </c:pt>
                <c:pt idx="65">
                  <c:v>0.9774775</c:v>
                </c:pt>
                <c:pt idx="66">
                  <c:v>0.97798839999999998</c:v>
                </c:pt>
                <c:pt idx="67">
                  <c:v>0.97850709999999996</c:v>
                </c:pt>
                <c:pt idx="68">
                  <c:v>0.97903359999999995</c:v>
                </c:pt>
                <c:pt idx="69">
                  <c:v>0.97956790000000005</c:v>
                </c:pt>
                <c:pt idx="70">
                  <c:v>0.98011000000000004</c:v>
                </c:pt>
                <c:pt idx="71">
                  <c:v>0.98065990000000003</c:v>
                </c:pt>
                <c:pt idx="72">
                  <c:v>0.98121760000000002</c:v>
                </c:pt>
                <c:pt idx="73">
                  <c:v>0.98178310000000002</c:v>
                </c:pt>
                <c:pt idx="74">
                  <c:v>0.98235640000000002</c:v>
                </c:pt>
                <c:pt idx="75">
                  <c:v>0.98293750000000002</c:v>
                </c:pt>
                <c:pt idx="76">
                  <c:v>0.98352640000000002</c:v>
                </c:pt>
                <c:pt idx="77">
                  <c:v>0.98412310000000003</c:v>
                </c:pt>
                <c:pt idx="78">
                  <c:v>0.98472760000000004</c:v>
                </c:pt>
                <c:pt idx="79">
                  <c:v>0.98533990000000005</c:v>
                </c:pt>
                <c:pt idx="80">
                  <c:v>0.98595999999999995</c:v>
                </c:pt>
                <c:pt idx="81">
                  <c:v>0.98658789999999996</c:v>
                </c:pt>
                <c:pt idx="82">
                  <c:v>0.98722359999999998</c:v>
                </c:pt>
                <c:pt idx="83">
                  <c:v>0.9878671</c:v>
                </c:pt>
                <c:pt idx="84">
                  <c:v>0.98851840000000002</c:v>
                </c:pt>
                <c:pt idx="85">
                  <c:v>0.98917750000000004</c:v>
                </c:pt>
                <c:pt idx="86">
                  <c:v>0.98984439999999996</c:v>
                </c:pt>
                <c:pt idx="87">
                  <c:v>0.99051909999999999</c:v>
                </c:pt>
                <c:pt idx="88">
                  <c:v>0.99120160000000002</c:v>
                </c:pt>
                <c:pt idx="89">
                  <c:v>0.99189190000000005</c:v>
                </c:pt>
                <c:pt idx="90">
                  <c:v>0.99258999999999997</c:v>
                </c:pt>
                <c:pt idx="91">
                  <c:v>0.99329590000000001</c:v>
                </c:pt>
                <c:pt idx="92">
                  <c:v>0.99400960000000005</c:v>
                </c:pt>
                <c:pt idx="93">
                  <c:v>0.99473109999999998</c:v>
                </c:pt>
                <c:pt idx="94">
                  <c:v>0.99546040000000002</c:v>
                </c:pt>
                <c:pt idx="95">
                  <c:v>0.99619749999999996</c:v>
                </c:pt>
                <c:pt idx="96">
                  <c:v>0.99694240000000001</c:v>
                </c:pt>
                <c:pt idx="97">
                  <c:v>0.99769509999999995</c:v>
                </c:pt>
                <c:pt idx="98">
                  <c:v>0.9984556</c:v>
                </c:pt>
                <c:pt idx="99">
                  <c:v>0.99922390000000005</c:v>
                </c:pt>
                <c:pt idx="100">
                  <c:v>1</c:v>
                </c:pt>
              </c:numCache>
            </c:numRef>
          </c:val>
        </c:ser>
        <c:ser>
          <c:idx val="62"/>
          <c:order val="62"/>
          <c:tx>
            <c:strRef>
              <c:f>SigmaIP!$C$68</c:f>
              <c:strCache>
                <c:ptCount val="1"/>
                <c:pt idx="0">
                  <c:v>0,6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8:$CZ$68</c:f>
              <c:numCache>
                <c:formatCode>General</c:formatCode>
                <c:ptCount val="101"/>
                <c:pt idx="0">
                  <c:v>0.96199999999999997</c:v>
                </c:pt>
                <c:pt idx="1">
                  <c:v>0.96200379999999996</c:v>
                </c:pt>
                <c:pt idx="2">
                  <c:v>0.96201519999999996</c:v>
                </c:pt>
                <c:pt idx="3">
                  <c:v>0.96203419999999995</c:v>
                </c:pt>
                <c:pt idx="4">
                  <c:v>0.96206079999999994</c:v>
                </c:pt>
                <c:pt idx="5">
                  <c:v>0.96209500000000003</c:v>
                </c:pt>
                <c:pt idx="6">
                  <c:v>0.96213680000000001</c:v>
                </c:pt>
                <c:pt idx="7">
                  <c:v>0.96218619999999999</c:v>
                </c:pt>
                <c:pt idx="8">
                  <c:v>0.96224319999999997</c:v>
                </c:pt>
                <c:pt idx="9">
                  <c:v>0.96230780000000005</c:v>
                </c:pt>
                <c:pt idx="10">
                  <c:v>0.96238000000000001</c:v>
                </c:pt>
                <c:pt idx="11">
                  <c:v>0.96245979999999998</c:v>
                </c:pt>
                <c:pt idx="12">
                  <c:v>0.96254720000000005</c:v>
                </c:pt>
                <c:pt idx="13">
                  <c:v>0.9626422</c:v>
                </c:pt>
                <c:pt idx="14">
                  <c:v>0.96274479999999996</c:v>
                </c:pt>
                <c:pt idx="15">
                  <c:v>0.96285500000000002</c:v>
                </c:pt>
                <c:pt idx="16">
                  <c:v>0.96297279999999996</c:v>
                </c:pt>
                <c:pt idx="17">
                  <c:v>0.96309820000000002</c:v>
                </c:pt>
                <c:pt idx="18">
                  <c:v>0.96323119999999995</c:v>
                </c:pt>
                <c:pt idx="19">
                  <c:v>0.9633718</c:v>
                </c:pt>
                <c:pt idx="20">
                  <c:v>0.96352000000000004</c:v>
                </c:pt>
                <c:pt idx="21">
                  <c:v>0.96367579999999997</c:v>
                </c:pt>
                <c:pt idx="22">
                  <c:v>0.96383920000000001</c:v>
                </c:pt>
                <c:pt idx="23">
                  <c:v>0.96401020000000004</c:v>
                </c:pt>
                <c:pt idx="24">
                  <c:v>0.96418879999999996</c:v>
                </c:pt>
                <c:pt idx="25">
                  <c:v>0.96437499999999998</c:v>
                </c:pt>
                <c:pt idx="26">
                  <c:v>0.9645688</c:v>
                </c:pt>
                <c:pt idx="27">
                  <c:v>0.96477020000000002</c:v>
                </c:pt>
                <c:pt idx="28">
                  <c:v>0.96497920000000004</c:v>
                </c:pt>
                <c:pt idx="29">
                  <c:v>0.96519580000000005</c:v>
                </c:pt>
                <c:pt idx="30">
                  <c:v>0.96541999999999994</c:v>
                </c:pt>
                <c:pt idx="31">
                  <c:v>0.96565179999999995</c:v>
                </c:pt>
                <c:pt idx="32">
                  <c:v>0.96589119999999995</c:v>
                </c:pt>
                <c:pt idx="33">
                  <c:v>0.96613819999999995</c:v>
                </c:pt>
                <c:pt idx="34">
                  <c:v>0.96639280000000005</c:v>
                </c:pt>
                <c:pt idx="35">
                  <c:v>0.96665500000000004</c:v>
                </c:pt>
                <c:pt idx="36">
                  <c:v>0.96692480000000003</c:v>
                </c:pt>
                <c:pt idx="37">
                  <c:v>0.96720220000000001</c:v>
                </c:pt>
                <c:pt idx="38">
                  <c:v>0.96748719999999999</c:v>
                </c:pt>
                <c:pt idx="39">
                  <c:v>0.96777979999999997</c:v>
                </c:pt>
                <c:pt idx="40">
                  <c:v>0.96808000000000005</c:v>
                </c:pt>
                <c:pt idx="41">
                  <c:v>0.96838780000000002</c:v>
                </c:pt>
                <c:pt idx="42">
                  <c:v>0.96870319999999999</c:v>
                </c:pt>
                <c:pt idx="43">
                  <c:v>0.96902619999999995</c:v>
                </c:pt>
                <c:pt idx="44">
                  <c:v>0.96935680000000002</c:v>
                </c:pt>
                <c:pt idx="45">
                  <c:v>0.96969499999999997</c:v>
                </c:pt>
                <c:pt idx="46">
                  <c:v>0.97004080000000004</c:v>
                </c:pt>
                <c:pt idx="47">
                  <c:v>0.97039419999999998</c:v>
                </c:pt>
                <c:pt idx="48">
                  <c:v>0.97075520000000004</c:v>
                </c:pt>
                <c:pt idx="49">
                  <c:v>0.97112379999999998</c:v>
                </c:pt>
                <c:pt idx="50">
                  <c:v>0.97150000000000003</c:v>
                </c:pt>
                <c:pt idx="51">
                  <c:v>0.97188379999999996</c:v>
                </c:pt>
                <c:pt idx="52">
                  <c:v>0.97227520000000001</c:v>
                </c:pt>
                <c:pt idx="53">
                  <c:v>0.97267420000000004</c:v>
                </c:pt>
                <c:pt idx="54">
                  <c:v>0.97308079999999997</c:v>
                </c:pt>
                <c:pt idx="55">
                  <c:v>0.973495</c:v>
                </c:pt>
                <c:pt idx="56">
                  <c:v>0.97391680000000003</c:v>
                </c:pt>
                <c:pt idx="57">
                  <c:v>0.97434620000000005</c:v>
                </c:pt>
                <c:pt idx="58">
                  <c:v>0.97478319999999996</c:v>
                </c:pt>
                <c:pt idx="59">
                  <c:v>0.97522779999999998</c:v>
                </c:pt>
                <c:pt idx="60">
                  <c:v>0.97567999999999999</c:v>
                </c:pt>
                <c:pt idx="61">
                  <c:v>0.9761398</c:v>
                </c:pt>
                <c:pt idx="62">
                  <c:v>0.97660720000000001</c:v>
                </c:pt>
                <c:pt idx="63">
                  <c:v>0.97708220000000001</c:v>
                </c:pt>
                <c:pt idx="64">
                  <c:v>0.97756480000000001</c:v>
                </c:pt>
                <c:pt idx="65">
                  <c:v>0.97805500000000001</c:v>
                </c:pt>
                <c:pt idx="66">
                  <c:v>0.9785528</c:v>
                </c:pt>
                <c:pt idx="67">
                  <c:v>0.97905819999999999</c:v>
                </c:pt>
                <c:pt idx="68">
                  <c:v>0.97957119999999998</c:v>
                </c:pt>
                <c:pt idx="69">
                  <c:v>0.98009179999999996</c:v>
                </c:pt>
                <c:pt idx="70">
                  <c:v>0.98062000000000005</c:v>
                </c:pt>
                <c:pt idx="71">
                  <c:v>0.98115580000000002</c:v>
                </c:pt>
                <c:pt idx="72">
                  <c:v>0.98169919999999999</c:v>
                </c:pt>
                <c:pt idx="73">
                  <c:v>0.98225019999999996</c:v>
                </c:pt>
                <c:pt idx="74">
                  <c:v>0.98280880000000004</c:v>
                </c:pt>
                <c:pt idx="75">
                  <c:v>0.983375</c:v>
                </c:pt>
                <c:pt idx="76">
                  <c:v>0.98394879999999996</c:v>
                </c:pt>
                <c:pt idx="77">
                  <c:v>0.98453020000000002</c:v>
                </c:pt>
                <c:pt idx="78">
                  <c:v>0.98511919999999997</c:v>
                </c:pt>
                <c:pt idx="79">
                  <c:v>0.98571580000000003</c:v>
                </c:pt>
                <c:pt idx="80">
                  <c:v>0.98631999999999997</c:v>
                </c:pt>
                <c:pt idx="81">
                  <c:v>0.98693180000000003</c:v>
                </c:pt>
                <c:pt idx="82">
                  <c:v>0.98755119999999996</c:v>
                </c:pt>
                <c:pt idx="83">
                  <c:v>0.98817820000000001</c:v>
                </c:pt>
                <c:pt idx="84">
                  <c:v>0.98881280000000005</c:v>
                </c:pt>
                <c:pt idx="85">
                  <c:v>0.98945499999999997</c:v>
                </c:pt>
                <c:pt idx="86">
                  <c:v>0.99010480000000001</c:v>
                </c:pt>
                <c:pt idx="87">
                  <c:v>0.99076220000000004</c:v>
                </c:pt>
                <c:pt idx="88">
                  <c:v>0.99142719999999995</c:v>
                </c:pt>
                <c:pt idx="89">
                  <c:v>0.99209979999999998</c:v>
                </c:pt>
                <c:pt idx="90">
                  <c:v>0.99278</c:v>
                </c:pt>
                <c:pt idx="91">
                  <c:v>0.99346780000000001</c:v>
                </c:pt>
                <c:pt idx="92">
                  <c:v>0.99416320000000002</c:v>
                </c:pt>
                <c:pt idx="93">
                  <c:v>0.99486620000000003</c:v>
                </c:pt>
                <c:pt idx="94">
                  <c:v>0.99557680000000004</c:v>
                </c:pt>
                <c:pt idx="95">
                  <c:v>0.99629500000000004</c:v>
                </c:pt>
                <c:pt idx="96">
                  <c:v>0.99702080000000004</c:v>
                </c:pt>
                <c:pt idx="97">
                  <c:v>0.99775420000000004</c:v>
                </c:pt>
                <c:pt idx="98">
                  <c:v>0.99849520000000003</c:v>
                </c:pt>
                <c:pt idx="99">
                  <c:v>0.99924380000000002</c:v>
                </c:pt>
                <c:pt idx="100">
                  <c:v>1</c:v>
                </c:pt>
              </c:numCache>
            </c:numRef>
          </c:val>
        </c:ser>
        <c:ser>
          <c:idx val="63"/>
          <c:order val="63"/>
          <c:tx>
            <c:strRef>
              <c:f>SigmaIP!$C$69</c:f>
              <c:strCache>
                <c:ptCount val="1"/>
                <c:pt idx="0">
                  <c:v>0,6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69:$CZ$69</c:f>
              <c:numCache>
                <c:formatCode>General</c:formatCode>
                <c:ptCount val="101"/>
                <c:pt idx="0">
                  <c:v>0.96299999999999997</c:v>
                </c:pt>
                <c:pt idx="1">
                  <c:v>0.96300370000000002</c:v>
                </c:pt>
                <c:pt idx="2">
                  <c:v>0.96301479999999995</c:v>
                </c:pt>
                <c:pt idx="3">
                  <c:v>0.96303329999999998</c:v>
                </c:pt>
                <c:pt idx="4">
                  <c:v>0.9630592</c:v>
                </c:pt>
                <c:pt idx="5">
                  <c:v>0.96309250000000002</c:v>
                </c:pt>
                <c:pt idx="6">
                  <c:v>0.96313320000000002</c:v>
                </c:pt>
                <c:pt idx="7">
                  <c:v>0.96318130000000002</c:v>
                </c:pt>
                <c:pt idx="8">
                  <c:v>0.9632368</c:v>
                </c:pt>
                <c:pt idx="9">
                  <c:v>0.96329969999999998</c:v>
                </c:pt>
                <c:pt idx="10">
                  <c:v>0.96336999999999995</c:v>
                </c:pt>
                <c:pt idx="11">
                  <c:v>0.96344770000000002</c:v>
                </c:pt>
                <c:pt idx="12">
                  <c:v>0.96353279999999997</c:v>
                </c:pt>
                <c:pt idx="13">
                  <c:v>0.96362530000000002</c:v>
                </c:pt>
                <c:pt idx="14">
                  <c:v>0.96372519999999995</c:v>
                </c:pt>
                <c:pt idx="15">
                  <c:v>0.96383249999999998</c:v>
                </c:pt>
                <c:pt idx="16">
                  <c:v>0.9639472</c:v>
                </c:pt>
                <c:pt idx="17">
                  <c:v>0.96406930000000002</c:v>
                </c:pt>
                <c:pt idx="18">
                  <c:v>0.96419880000000002</c:v>
                </c:pt>
                <c:pt idx="19">
                  <c:v>0.96433570000000002</c:v>
                </c:pt>
                <c:pt idx="20">
                  <c:v>0.96448</c:v>
                </c:pt>
                <c:pt idx="21">
                  <c:v>0.96463169999999998</c:v>
                </c:pt>
                <c:pt idx="22">
                  <c:v>0.96479079999999995</c:v>
                </c:pt>
                <c:pt idx="23">
                  <c:v>0.96495730000000002</c:v>
                </c:pt>
                <c:pt idx="24">
                  <c:v>0.96513119999999997</c:v>
                </c:pt>
                <c:pt idx="25">
                  <c:v>0.96531250000000002</c:v>
                </c:pt>
                <c:pt idx="26">
                  <c:v>0.96550119999999995</c:v>
                </c:pt>
                <c:pt idx="27">
                  <c:v>0.96569729999999998</c:v>
                </c:pt>
                <c:pt idx="28">
                  <c:v>0.9659008</c:v>
                </c:pt>
                <c:pt idx="29">
                  <c:v>0.96611170000000002</c:v>
                </c:pt>
                <c:pt idx="30">
                  <c:v>0.96633000000000002</c:v>
                </c:pt>
                <c:pt idx="31">
                  <c:v>0.96655570000000002</c:v>
                </c:pt>
                <c:pt idx="32">
                  <c:v>0.9667888</c:v>
                </c:pt>
                <c:pt idx="33">
                  <c:v>0.96702929999999998</c:v>
                </c:pt>
                <c:pt idx="34">
                  <c:v>0.96727720000000006</c:v>
                </c:pt>
                <c:pt idx="35">
                  <c:v>0.96753250000000002</c:v>
                </c:pt>
                <c:pt idx="36">
                  <c:v>0.96779519999999997</c:v>
                </c:pt>
                <c:pt idx="37">
                  <c:v>0.96806530000000002</c:v>
                </c:pt>
                <c:pt idx="38">
                  <c:v>0.96834279999999995</c:v>
                </c:pt>
                <c:pt idx="39">
                  <c:v>0.96862769999999998</c:v>
                </c:pt>
                <c:pt idx="40">
                  <c:v>0.96892</c:v>
                </c:pt>
                <c:pt idx="41">
                  <c:v>0.96921970000000002</c:v>
                </c:pt>
                <c:pt idx="42">
                  <c:v>0.96952680000000002</c:v>
                </c:pt>
                <c:pt idx="43">
                  <c:v>0.96984130000000002</c:v>
                </c:pt>
                <c:pt idx="44">
                  <c:v>0.9701632</c:v>
                </c:pt>
                <c:pt idx="45">
                  <c:v>0.97049249999999998</c:v>
                </c:pt>
                <c:pt idx="46">
                  <c:v>0.97082920000000006</c:v>
                </c:pt>
                <c:pt idx="47">
                  <c:v>0.97117330000000002</c:v>
                </c:pt>
                <c:pt idx="48">
                  <c:v>0.97152479999999997</c:v>
                </c:pt>
                <c:pt idx="49">
                  <c:v>0.97188370000000002</c:v>
                </c:pt>
                <c:pt idx="50">
                  <c:v>0.97225000000000006</c:v>
                </c:pt>
                <c:pt idx="51">
                  <c:v>0.97262369999999998</c:v>
                </c:pt>
                <c:pt idx="52">
                  <c:v>0.9730048</c:v>
                </c:pt>
                <c:pt idx="53">
                  <c:v>0.97339330000000002</c:v>
                </c:pt>
                <c:pt idx="54">
                  <c:v>0.97378920000000002</c:v>
                </c:pt>
                <c:pt idx="55">
                  <c:v>0.97419250000000002</c:v>
                </c:pt>
                <c:pt idx="56">
                  <c:v>0.9746032</c:v>
                </c:pt>
                <c:pt idx="57">
                  <c:v>0.97502129999999998</c:v>
                </c:pt>
                <c:pt idx="58">
                  <c:v>0.97544680000000006</c:v>
                </c:pt>
                <c:pt idx="59">
                  <c:v>0.97587970000000002</c:v>
                </c:pt>
                <c:pt idx="60">
                  <c:v>0.97631999999999997</c:v>
                </c:pt>
                <c:pt idx="61">
                  <c:v>0.97676770000000002</c:v>
                </c:pt>
                <c:pt idx="62">
                  <c:v>0.97722280000000006</c:v>
                </c:pt>
                <c:pt idx="63">
                  <c:v>0.97768529999999998</c:v>
                </c:pt>
                <c:pt idx="64">
                  <c:v>0.9781552</c:v>
                </c:pt>
                <c:pt idx="65">
                  <c:v>0.97863250000000002</c:v>
                </c:pt>
                <c:pt idx="66">
                  <c:v>0.97911720000000002</c:v>
                </c:pt>
                <c:pt idx="67">
                  <c:v>0.97960930000000002</c:v>
                </c:pt>
                <c:pt idx="68">
                  <c:v>0.9801088</c:v>
                </c:pt>
                <c:pt idx="69">
                  <c:v>0.98061569999999998</c:v>
                </c:pt>
                <c:pt idx="70">
                  <c:v>0.98112999999999995</c:v>
                </c:pt>
                <c:pt idx="71">
                  <c:v>0.98165170000000002</c:v>
                </c:pt>
                <c:pt idx="72">
                  <c:v>0.98218079999999996</c:v>
                </c:pt>
                <c:pt idx="73">
                  <c:v>0.98271730000000002</c:v>
                </c:pt>
                <c:pt idx="74">
                  <c:v>0.98326119999999995</c:v>
                </c:pt>
                <c:pt idx="75">
                  <c:v>0.98381249999999998</c:v>
                </c:pt>
                <c:pt idx="76">
                  <c:v>0.9843712</c:v>
                </c:pt>
                <c:pt idx="77">
                  <c:v>0.98493730000000002</c:v>
                </c:pt>
                <c:pt idx="78">
                  <c:v>0.98551080000000002</c:v>
                </c:pt>
                <c:pt idx="79">
                  <c:v>0.98609170000000002</c:v>
                </c:pt>
                <c:pt idx="80">
                  <c:v>0.98668</c:v>
                </c:pt>
                <c:pt idx="81">
                  <c:v>0.98727569999999998</c:v>
                </c:pt>
                <c:pt idx="82">
                  <c:v>0.98787879999999995</c:v>
                </c:pt>
                <c:pt idx="83">
                  <c:v>0.98848930000000002</c:v>
                </c:pt>
                <c:pt idx="84">
                  <c:v>0.98910719999999996</c:v>
                </c:pt>
                <c:pt idx="85">
                  <c:v>0.98973250000000002</c:v>
                </c:pt>
                <c:pt idx="86">
                  <c:v>0.99036519999999995</c:v>
                </c:pt>
                <c:pt idx="87">
                  <c:v>0.99100529999999998</c:v>
                </c:pt>
                <c:pt idx="88">
                  <c:v>0.9916528</c:v>
                </c:pt>
                <c:pt idx="89">
                  <c:v>0.99230770000000001</c:v>
                </c:pt>
                <c:pt idx="90">
                  <c:v>0.99297000000000002</c:v>
                </c:pt>
                <c:pt idx="91">
                  <c:v>0.99363970000000001</c:v>
                </c:pt>
                <c:pt idx="92">
                  <c:v>0.9943168</c:v>
                </c:pt>
                <c:pt idx="93">
                  <c:v>0.99500129999999998</c:v>
                </c:pt>
                <c:pt idx="94">
                  <c:v>0.99569319999999994</c:v>
                </c:pt>
                <c:pt idx="95">
                  <c:v>0.99639250000000001</c:v>
                </c:pt>
                <c:pt idx="96">
                  <c:v>0.99709919999999996</c:v>
                </c:pt>
                <c:pt idx="97">
                  <c:v>0.99781330000000001</c:v>
                </c:pt>
                <c:pt idx="98">
                  <c:v>0.99853479999999994</c:v>
                </c:pt>
                <c:pt idx="99">
                  <c:v>0.99926369999999998</c:v>
                </c:pt>
                <c:pt idx="100">
                  <c:v>1</c:v>
                </c:pt>
              </c:numCache>
            </c:numRef>
          </c:val>
        </c:ser>
        <c:ser>
          <c:idx val="64"/>
          <c:order val="64"/>
          <c:tx>
            <c:strRef>
              <c:f>SigmaIP!$C$70</c:f>
              <c:strCache>
                <c:ptCount val="1"/>
                <c:pt idx="0">
                  <c:v>0,64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0:$CZ$70</c:f>
              <c:numCache>
                <c:formatCode>General</c:formatCode>
                <c:ptCount val="101"/>
                <c:pt idx="0">
                  <c:v>0.96399999999999997</c:v>
                </c:pt>
                <c:pt idx="1">
                  <c:v>0.96400359999999996</c:v>
                </c:pt>
                <c:pt idx="2">
                  <c:v>0.96401440000000005</c:v>
                </c:pt>
                <c:pt idx="3">
                  <c:v>0.96403240000000001</c:v>
                </c:pt>
                <c:pt idx="4">
                  <c:v>0.96405759999999996</c:v>
                </c:pt>
                <c:pt idx="5">
                  <c:v>0.96409</c:v>
                </c:pt>
                <c:pt idx="6">
                  <c:v>0.96412960000000003</c:v>
                </c:pt>
                <c:pt idx="7">
                  <c:v>0.96417640000000004</c:v>
                </c:pt>
                <c:pt idx="8">
                  <c:v>0.96423040000000004</c:v>
                </c:pt>
                <c:pt idx="9">
                  <c:v>0.96429160000000003</c:v>
                </c:pt>
                <c:pt idx="10">
                  <c:v>0.96435999999999999</c:v>
                </c:pt>
                <c:pt idx="11">
                  <c:v>0.96443560000000006</c:v>
                </c:pt>
                <c:pt idx="12">
                  <c:v>0.9645184</c:v>
                </c:pt>
                <c:pt idx="13">
                  <c:v>0.96460840000000003</c:v>
                </c:pt>
                <c:pt idx="14">
                  <c:v>0.96470560000000005</c:v>
                </c:pt>
                <c:pt idx="15">
                  <c:v>0.96480999999999995</c:v>
                </c:pt>
                <c:pt idx="16">
                  <c:v>0.96492160000000005</c:v>
                </c:pt>
                <c:pt idx="17">
                  <c:v>0.96504040000000002</c:v>
                </c:pt>
                <c:pt idx="18">
                  <c:v>0.96516639999999998</c:v>
                </c:pt>
                <c:pt idx="19">
                  <c:v>0.96529960000000004</c:v>
                </c:pt>
                <c:pt idx="20">
                  <c:v>0.96543999999999996</c:v>
                </c:pt>
                <c:pt idx="21">
                  <c:v>0.96558759999999999</c:v>
                </c:pt>
                <c:pt idx="22">
                  <c:v>0.9657424</c:v>
                </c:pt>
                <c:pt idx="23">
                  <c:v>0.9659044</c:v>
                </c:pt>
                <c:pt idx="24">
                  <c:v>0.96607359999999998</c:v>
                </c:pt>
                <c:pt idx="25">
                  <c:v>0.96625000000000005</c:v>
                </c:pt>
                <c:pt idx="26">
                  <c:v>0.9664336</c:v>
                </c:pt>
                <c:pt idx="27">
                  <c:v>0.96662440000000005</c:v>
                </c:pt>
                <c:pt idx="28">
                  <c:v>0.96682239999999997</c:v>
                </c:pt>
                <c:pt idx="29">
                  <c:v>0.96702759999999999</c:v>
                </c:pt>
                <c:pt idx="30">
                  <c:v>0.96723999999999999</c:v>
                </c:pt>
                <c:pt idx="31">
                  <c:v>0.96745959999999998</c:v>
                </c:pt>
                <c:pt idx="32">
                  <c:v>0.96768640000000006</c:v>
                </c:pt>
                <c:pt idx="33">
                  <c:v>0.96792040000000001</c:v>
                </c:pt>
                <c:pt idx="34">
                  <c:v>0.96816159999999996</c:v>
                </c:pt>
                <c:pt idx="35">
                  <c:v>0.96840999999999999</c:v>
                </c:pt>
                <c:pt idx="36">
                  <c:v>0.96866560000000002</c:v>
                </c:pt>
                <c:pt idx="37">
                  <c:v>0.96892840000000002</c:v>
                </c:pt>
                <c:pt idx="38">
                  <c:v>0.96919840000000002</c:v>
                </c:pt>
                <c:pt idx="39">
                  <c:v>0.96947559999999999</c:v>
                </c:pt>
                <c:pt idx="40">
                  <c:v>0.96975999999999996</c:v>
                </c:pt>
                <c:pt idx="41">
                  <c:v>0.97005160000000001</c:v>
                </c:pt>
                <c:pt idx="42">
                  <c:v>0.97035040000000006</c:v>
                </c:pt>
                <c:pt idx="43">
                  <c:v>0.97065639999999997</c:v>
                </c:pt>
                <c:pt idx="44">
                  <c:v>0.97096959999999999</c:v>
                </c:pt>
                <c:pt idx="45">
                  <c:v>0.97128999999999999</c:v>
                </c:pt>
                <c:pt idx="46">
                  <c:v>0.97161759999999997</c:v>
                </c:pt>
                <c:pt idx="47">
                  <c:v>0.97195240000000005</c:v>
                </c:pt>
                <c:pt idx="48">
                  <c:v>0.9722944</c:v>
                </c:pt>
                <c:pt idx="49">
                  <c:v>0.97264360000000005</c:v>
                </c:pt>
                <c:pt idx="50">
                  <c:v>0.97299999999999998</c:v>
                </c:pt>
                <c:pt idx="51">
                  <c:v>0.9733636</c:v>
                </c:pt>
                <c:pt idx="52">
                  <c:v>0.9737344</c:v>
                </c:pt>
                <c:pt idx="53">
                  <c:v>0.97411239999999999</c:v>
                </c:pt>
                <c:pt idx="54">
                  <c:v>0.97449759999999996</c:v>
                </c:pt>
                <c:pt idx="55">
                  <c:v>0.97489000000000003</c:v>
                </c:pt>
                <c:pt idx="56">
                  <c:v>0.97528959999999998</c:v>
                </c:pt>
                <c:pt idx="57">
                  <c:v>0.97569640000000002</c:v>
                </c:pt>
                <c:pt idx="58">
                  <c:v>0.97611040000000004</c:v>
                </c:pt>
                <c:pt idx="59">
                  <c:v>0.97653159999999994</c:v>
                </c:pt>
                <c:pt idx="60">
                  <c:v>0.97696000000000005</c:v>
                </c:pt>
                <c:pt idx="61">
                  <c:v>0.97739560000000003</c:v>
                </c:pt>
                <c:pt idx="62">
                  <c:v>0.9778384</c:v>
                </c:pt>
                <c:pt idx="63">
                  <c:v>0.97828840000000006</c:v>
                </c:pt>
                <c:pt idx="64">
                  <c:v>0.97874559999999999</c:v>
                </c:pt>
                <c:pt idx="65">
                  <c:v>0.97921000000000002</c:v>
                </c:pt>
                <c:pt idx="66">
                  <c:v>0.97968160000000004</c:v>
                </c:pt>
                <c:pt idx="67">
                  <c:v>0.98016040000000004</c:v>
                </c:pt>
                <c:pt idx="68">
                  <c:v>0.98064640000000003</c:v>
                </c:pt>
                <c:pt idx="69">
                  <c:v>0.9811396</c:v>
                </c:pt>
                <c:pt idx="70">
                  <c:v>0.98163999999999996</c:v>
                </c:pt>
                <c:pt idx="71">
                  <c:v>0.98214760000000001</c:v>
                </c:pt>
                <c:pt idx="72">
                  <c:v>0.98266240000000005</c:v>
                </c:pt>
                <c:pt idx="73">
                  <c:v>0.98318439999999996</c:v>
                </c:pt>
                <c:pt idx="74">
                  <c:v>0.98371359999999997</c:v>
                </c:pt>
                <c:pt idx="75">
                  <c:v>0.98424999999999996</c:v>
                </c:pt>
                <c:pt idx="76">
                  <c:v>0.98479360000000005</c:v>
                </c:pt>
                <c:pt idx="77">
                  <c:v>0.98534440000000001</c:v>
                </c:pt>
                <c:pt idx="78">
                  <c:v>0.98590239999999996</c:v>
                </c:pt>
                <c:pt idx="79">
                  <c:v>0.9864676</c:v>
                </c:pt>
                <c:pt idx="80">
                  <c:v>0.98704000000000003</c:v>
                </c:pt>
                <c:pt idx="81">
                  <c:v>0.98761960000000004</c:v>
                </c:pt>
                <c:pt idx="82">
                  <c:v>0.98820640000000004</c:v>
                </c:pt>
                <c:pt idx="83">
                  <c:v>0.98880040000000002</c:v>
                </c:pt>
                <c:pt idx="84">
                  <c:v>0.98940159999999999</c:v>
                </c:pt>
                <c:pt idx="85">
                  <c:v>0.99000999999999995</c:v>
                </c:pt>
                <c:pt idx="86">
                  <c:v>0.9906256</c:v>
                </c:pt>
                <c:pt idx="87">
                  <c:v>0.99124840000000003</c:v>
                </c:pt>
                <c:pt idx="88">
                  <c:v>0.99187840000000005</c:v>
                </c:pt>
                <c:pt idx="89">
                  <c:v>0.99251560000000005</c:v>
                </c:pt>
                <c:pt idx="90">
                  <c:v>0.99316000000000004</c:v>
                </c:pt>
                <c:pt idx="91">
                  <c:v>0.99381160000000002</c:v>
                </c:pt>
                <c:pt idx="92">
                  <c:v>0.99447039999999998</c:v>
                </c:pt>
                <c:pt idx="93">
                  <c:v>0.99513640000000003</c:v>
                </c:pt>
                <c:pt idx="94">
                  <c:v>0.99580959999999996</c:v>
                </c:pt>
                <c:pt idx="95">
                  <c:v>0.99648999999999999</c:v>
                </c:pt>
                <c:pt idx="96">
                  <c:v>0.9971776</c:v>
                </c:pt>
                <c:pt idx="97">
                  <c:v>0.99787239999999999</c:v>
                </c:pt>
                <c:pt idx="98">
                  <c:v>0.99857439999999997</c:v>
                </c:pt>
                <c:pt idx="99">
                  <c:v>0.99928360000000005</c:v>
                </c:pt>
                <c:pt idx="100">
                  <c:v>1</c:v>
                </c:pt>
              </c:numCache>
            </c:numRef>
          </c:val>
        </c:ser>
        <c:ser>
          <c:idx val="65"/>
          <c:order val="65"/>
          <c:tx>
            <c:strRef>
              <c:f>SigmaIP!$C$71</c:f>
              <c:strCache>
                <c:ptCount val="1"/>
                <c:pt idx="0">
                  <c:v>0,6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1:$CZ$71</c:f>
              <c:numCache>
                <c:formatCode>General</c:formatCode>
                <c:ptCount val="101"/>
                <c:pt idx="0">
                  <c:v>0.96499999999999997</c:v>
                </c:pt>
                <c:pt idx="1">
                  <c:v>0.96500350000000001</c:v>
                </c:pt>
                <c:pt idx="2">
                  <c:v>0.96501400000000004</c:v>
                </c:pt>
                <c:pt idx="3">
                  <c:v>0.96503150000000004</c:v>
                </c:pt>
                <c:pt idx="4">
                  <c:v>0.96505600000000002</c:v>
                </c:pt>
                <c:pt idx="5">
                  <c:v>0.96508749999999999</c:v>
                </c:pt>
                <c:pt idx="6">
                  <c:v>0.96512600000000004</c:v>
                </c:pt>
                <c:pt idx="7">
                  <c:v>0.96517149999999996</c:v>
                </c:pt>
                <c:pt idx="8">
                  <c:v>0.96522399999999997</c:v>
                </c:pt>
                <c:pt idx="9">
                  <c:v>0.96528349999999996</c:v>
                </c:pt>
                <c:pt idx="10">
                  <c:v>0.96535000000000004</c:v>
                </c:pt>
                <c:pt idx="11">
                  <c:v>0.96542349999999999</c:v>
                </c:pt>
                <c:pt idx="12">
                  <c:v>0.96550400000000003</c:v>
                </c:pt>
                <c:pt idx="13">
                  <c:v>0.96559150000000005</c:v>
                </c:pt>
                <c:pt idx="14">
                  <c:v>0.96568600000000004</c:v>
                </c:pt>
                <c:pt idx="15">
                  <c:v>0.96578750000000002</c:v>
                </c:pt>
                <c:pt idx="16">
                  <c:v>0.96589599999999998</c:v>
                </c:pt>
                <c:pt idx="17">
                  <c:v>0.96601150000000002</c:v>
                </c:pt>
                <c:pt idx="18">
                  <c:v>0.96613400000000005</c:v>
                </c:pt>
                <c:pt idx="19">
                  <c:v>0.96626350000000005</c:v>
                </c:pt>
                <c:pt idx="20">
                  <c:v>0.96640000000000004</c:v>
                </c:pt>
                <c:pt idx="21">
                  <c:v>0.9665435</c:v>
                </c:pt>
                <c:pt idx="22">
                  <c:v>0.96669400000000005</c:v>
                </c:pt>
                <c:pt idx="23">
                  <c:v>0.96685149999999997</c:v>
                </c:pt>
                <c:pt idx="24">
                  <c:v>0.96701599999999999</c:v>
                </c:pt>
                <c:pt idx="25">
                  <c:v>0.96718749999999998</c:v>
                </c:pt>
                <c:pt idx="26">
                  <c:v>0.96736599999999995</c:v>
                </c:pt>
                <c:pt idx="27">
                  <c:v>0.96755150000000001</c:v>
                </c:pt>
                <c:pt idx="28">
                  <c:v>0.96774400000000005</c:v>
                </c:pt>
                <c:pt idx="29">
                  <c:v>0.96794349999999996</c:v>
                </c:pt>
                <c:pt idx="30">
                  <c:v>0.96814999999999996</c:v>
                </c:pt>
                <c:pt idx="31">
                  <c:v>0.96836350000000004</c:v>
                </c:pt>
                <c:pt idx="32">
                  <c:v>0.968584</c:v>
                </c:pt>
                <c:pt idx="33">
                  <c:v>0.96881150000000005</c:v>
                </c:pt>
                <c:pt idx="34">
                  <c:v>0.96904599999999996</c:v>
                </c:pt>
                <c:pt idx="35">
                  <c:v>0.96928749999999997</c:v>
                </c:pt>
                <c:pt idx="36">
                  <c:v>0.96953599999999995</c:v>
                </c:pt>
                <c:pt idx="37">
                  <c:v>0.96979150000000003</c:v>
                </c:pt>
                <c:pt idx="38">
                  <c:v>0.97005399999999997</c:v>
                </c:pt>
                <c:pt idx="39">
                  <c:v>0.97032350000000001</c:v>
                </c:pt>
                <c:pt idx="40">
                  <c:v>0.97060000000000002</c:v>
                </c:pt>
                <c:pt idx="41">
                  <c:v>0.97088350000000001</c:v>
                </c:pt>
                <c:pt idx="42">
                  <c:v>0.97117399999999998</c:v>
                </c:pt>
                <c:pt idx="43">
                  <c:v>0.97147150000000004</c:v>
                </c:pt>
                <c:pt idx="44">
                  <c:v>0.97177599999999997</c:v>
                </c:pt>
                <c:pt idx="45">
                  <c:v>0.97208749999999999</c:v>
                </c:pt>
                <c:pt idx="46">
                  <c:v>0.97240599999999999</c:v>
                </c:pt>
                <c:pt idx="47">
                  <c:v>0.97273149999999997</c:v>
                </c:pt>
                <c:pt idx="48">
                  <c:v>0.97306400000000004</c:v>
                </c:pt>
                <c:pt idx="49">
                  <c:v>0.97340349999999998</c:v>
                </c:pt>
                <c:pt idx="50">
                  <c:v>0.97375</c:v>
                </c:pt>
                <c:pt idx="51">
                  <c:v>0.97410350000000001</c:v>
                </c:pt>
                <c:pt idx="52">
                  <c:v>0.974464</c:v>
                </c:pt>
                <c:pt idx="53">
                  <c:v>0.97483149999999996</c:v>
                </c:pt>
                <c:pt idx="54">
                  <c:v>0.97520600000000002</c:v>
                </c:pt>
                <c:pt idx="55">
                  <c:v>0.97558750000000005</c:v>
                </c:pt>
                <c:pt idx="56">
                  <c:v>0.97597599999999995</c:v>
                </c:pt>
                <c:pt idx="57">
                  <c:v>0.97637149999999995</c:v>
                </c:pt>
                <c:pt idx="58">
                  <c:v>0.97677400000000003</c:v>
                </c:pt>
                <c:pt idx="59">
                  <c:v>0.97718349999999998</c:v>
                </c:pt>
                <c:pt idx="60">
                  <c:v>0.97760000000000002</c:v>
                </c:pt>
                <c:pt idx="61">
                  <c:v>0.97802350000000005</c:v>
                </c:pt>
                <c:pt idx="62">
                  <c:v>0.97845400000000005</c:v>
                </c:pt>
                <c:pt idx="63">
                  <c:v>0.97889150000000003</c:v>
                </c:pt>
                <c:pt idx="64">
                  <c:v>0.97933599999999998</c:v>
                </c:pt>
                <c:pt idx="65">
                  <c:v>0.97978750000000003</c:v>
                </c:pt>
                <c:pt idx="66">
                  <c:v>0.98024599999999995</c:v>
                </c:pt>
                <c:pt idx="67">
                  <c:v>0.98071149999999996</c:v>
                </c:pt>
                <c:pt idx="68">
                  <c:v>0.98118400000000006</c:v>
                </c:pt>
                <c:pt idx="69">
                  <c:v>0.98166350000000002</c:v>
                </c:pt>
                <c:pt idx="70">
                  <c:v>0.98214999999999997</c:v>
                </c:pt>
                <c:pt idx="71">
                  <c:v>0.9826435</c:v>
                </c:pt>
                <c:pt idx="72">
                  <c:v>0.98314400000000002</c:v>
                </c:pt>
                <c:pt idx="73">
                  <c:v>0.98365150000000001</c:v>
                </c:pt>
                <c:pt idx="74">
                  <c:v>0.98416599999999999</c:v>
                </c:pt>
                <c:pt idx="75">
                  <c:v>0.98468750000000005</c:v>
                </c:pt>
                <c:pt idx="76">
                  <c:v>0.98521599999999998</c:v>
                </c:pt>
                <c:pt idx="77">
                  <c:v>0.9857515</c:v>
                </c:pt>
                <c:pt idx="78">
                  <c:v>0.986294</c:v>
                </c:pt>
                <c:pt idx="79">
                  <c:v>0.98684349999999998</c:v>
                </c:pt>
                <c:pt idx="80">
                  <c:v>0.98740000000000006</c:v>
                </c:pt>
                <c:pt idx="81">
                  <c:v>0.98796349999999999</c:v>
                </c:pt>
                <c:pt idx="82">
                  <c:v>0.98853400000000002</c:v>
                </c:pt>
                <c:pt idx="83">
                  <c:v>0.98911150000000003</c:v>
                </c:pt>
                <c:pt idx="84">
                  <c:v>0.98969600000000002</c:v>
                </c:pt>
                <c:pt idx="85">
                  <c:v>0.99028749999999999</c:v>
                </c:pt>
                <c:pt idx="86">
                  <c:v>0.99088600000000004</c:v>
                </c:pt>
                <c:pt idx="87">
                  <c:v>0.99149149999999997</c:v>
                </c:pt>
                <c:pt idx="88">
                  <c:v>0.99210399999999999</c:v>
                </c:pt>
                <c:pt idx="89">
                  <c:v>0.99272349999999998</c:v>
                </c:pt>
                <c:pt idx="90">
                  <c:v>0.99334999999999996</c:v>
                </c:pt>
                <c:pt idx="91">
                  <c:v>0.99398350000000002</c:v>
                </c:pt>
                <c:pt idx="92">
                  <c:v>0.99462399999999995</c:v>
                </c:pt>
                <c:pt idx="93">
                  <c:v>0.99527149999999998</c:v>
                </c:pt>
                <c:pt idx="94">
                  <c:v>0.99592599999999998</c:v>
                </c:pt>
                <c:pt idx="95">
                  <c:v>0.99658749999999996</c:v>
                </c:pt>
                <c:pt idx="96">
                  <c:v>0.99725600000000003</c:v>
                </c:pt>
                <c:pt idx="97">
                  <c:v>0.99793149999999997</c:v>
                </c:pt>
                <c:pt idx="98">
                  <c:v>0.998614</c:v>
                </c:pt>
                <c:pt idx="99">
                  <c:v>0.99930350000000001</c:v>
                </c:pt>
                <c:pt idx="100">
                  <c:v>1</c:v>
                </c:pt>
              </c:numCache>
            </c:numRef>
          </c:val>
        </c:ser>
        <c:ser>
          <c:idx val="66"/>
          <c:order val="66"/>
          <c:tx>
            <c:strRef>
              <c:f>SigmaIP!$C$72</c:f>
              <c:strCache>
                <c:ptCount val="1"/>
                <c:pt idx="0">
                  <c:v>0,66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2:$CZ$72</c:f>
              <c:numCache>
                <c:formatCode>General</c:formatCode>
                <c:ptCount val="101"/>
                <c:pt idx="0">
                  <c:v>0.96599999999999997</c:v>
                </c:pt>
                <c:pt idx="1">
                  <c:v>0.96600339999999996</c:v>
                </c:pt>
                <c:pt idx="2">
                  <c:v>0.96601360000000003</c:v>
                </c:pt>
                <c:pt idx="3">
                  <c:v>0.96603059999999996</c:v>
                </c:pt>
                <c:pt idx="4">
                  <c:v>0.96605439999999998</c:v>
                </c:pt>
                <c:pt idx="5">
                  <c:v>0.96608499999999997</c:v>
                </c:pt>
                <c:pt idx="6">
                  <c:v>0.96612240000000005</c:v>
                </c:pt>
                <c:pt idx="7">
                  <c:v>0.96616659999999999</c:v>
                </c:pt>
                <c:pt idx="8">
                  <c:v>0.96621760000000001</c:v>
                </c:pt>
                <c:pt idx="9">
                  <c:v>0.96627540000000001</c:v>
                </c:pt>
                <c:pt idx="10">
                  <c:v>0.96633999999999998</c:v>
                </c:pt>
                <c:pt idx="11">
                  <c:v>0.96641140000000003</c:v>
                </c:pt>
                <c:pt idx="12">
                  <c:v>0.96648960000000006</c:v>
                </c:pt>
                <c:pt idx="13">
                  <c:v>0.96657459999999995</c:v>
                </c:pt>
                <c:pt idx="14">
                  <c:v>0.96666640000000004</c:v>
                </c:pt>
                <c:pt idx="15">
                  <c:v>0.96676499999999999</c:v>
                </c:pt>
                <c:pt idx="16">
                  <c:v>0.96687040000000002</c:v>
                </c:pt>
                <c:pt idx="17">
                  <c:v>0.96698260000000003</c:v>
                </c:pt>
                <c:pt idx="18">
                  <c:v>0.96710160000000001</c:v>
                </c:pt>
                <c:pt idx="19">
                  <c:v>0.96722739999999996</c:v>
                </c:pt>
                <c:pt idx="20">
                  <c:v>0.96736</c:v>
                </c:pt>
                <c:pt idx="21">
                  <c:v>0.96749940000000001</c:v>
                </c:pt>
                <c:pt idx="22">
                  <c:v>0.96764559999999999</c:v>
                </c:pt>
                <c:pt idx="23">
                  <c:v>0.96779859999999995</c:v>
                </c:pt>
                <c:pt idx="24">
                  <c:v>0.9679584</c:v>
                </c:pt>
                <c:pt idx="25">
                  <c:v>0.96812500000000001</c:v>
                </c:pt>
                <c:pt idx="26">
                  <c:v>0.9682984</c:v>
                </c:pt>
                <c:pt idx="27">
                  <c:v>0.96847859999999997</c:v>
                </c:pt>
                <c:pt idx="28">
                  <c:v>0.96866560000000002</c:v>
                </c:pt>
                <c:pt idx="29">
                  <c:v>0.96885940000000004</c:v>
                </c:pt>
                <c:pt idx="30">
                  <c:v>0.96906000000000003</c:v>
                </c:pt>
                <c:pt idx="31">
                  <c:v>0.9692674</c:v>
                </c:pt>
                <c:pt idx="32">
                  <c:v>0.96948160000000005</c:v>
                </c:pt>
                <c:pt idx="33">
                  <c:v>0.96970259999999997</c:v>
                </c:pt>
                <c:pt idx="34">
                  <c:v>0.96993039999999997</c:v>
                </c:pt>
                <c:pt idx="35">
                  <c:v>0.97016499999999994</c:v>
                </c:pt>
                <c:pt idx="36">
                  <c:v>0.9704064</c:v>
                </c:pt>
                <c:pt idx="37">
                  <c:v>0.97065460000000003</c:v>
                </c:pt>
                <c:pt idx="38">
                  <c:v>0.97090960000000004</c:v>
                </c:pt>
                <c:pt idx="39">
                  <c:v>0.97117140000000002</c:v>
                </c:pt>
                <c:pt idx="40">
                  <c:v>0.97143999999999997</c:v>
                </c:pt>
                <c:pt idx="41">
                  <c:v>0.97171540000000001</c:v>
                </c:pt>
                <c:pt idx="42">
                  <c:v>0.97199760000000002</c:v>
                </c:pt>
                <c:pt idx="43">
                  <c:v>0.9722866</c:v>
                </c:pt>
                <c:pt idx="44">
                  <c:v>0.97258239999999996</c:v>
                </c:pt>
                <c:pt idx="45">
                  <c:v>0.972885</c:v>
                </c:pt>
                <c:pt idx="46">
                  <c:v>0.97319440000000002</c:v>
                </c:pt>
                <c:pt idx="47">
                  <c:v>0.9735106</c:v>
                </c:pt>
                <c:pt idx="48">
                  <c:v>0.97383359999999997</c:v>
                </c:pt>
                <c:pt idx="49">
                  <c:v>0.97416340000000001</c:v>
                </c:pt>
                <c:pt idx="50">
                  <c:v>0.97450000000000003</c:v>
                </c:pt>
                <c:pt idx="51">
                  <c:v>0.97484340000000003</c:v>
                </c:pt>
                <c:pt idx="52">
                  <c:v>0.97519359999999999</c:v>
                </c:pt>
                <c:pt idx="53">
                  <c:v>0.97555060000000005</c:v>
                </c:pt>
                <c:pt idx="54">
                  <c:v>0.97591439999999996</c:v>
                </c:pt>
                <c:pt idx="55">
                  <c:v>0.97628499999999996</c:v>
                </c:pt>
                <c:pt idx="56">
                  <c:v>0.97666240000000004</c:v>
                </c:pt>
                <c:pt idx="57">
                  <c:v>0.97704659999999999</c:v>
                </c:pt>
                <c:pt idx="58">
                  <c:v>0.97743760000000002</c:v>
                </c:pt>
                <c:pt idx="59">
                  <c:v>0.97783540000000002</c:v>
                </c:pt>
                <c:pt idx="60">
                  <c:v>0.97824</c:v>
                </c:pt>
                <c:pt idx="61">
                  <c:v>0.97865139999999995</c:v>
                </c:pt>
                <c:pt idx="62">
                  <c:v>0.97906959999999998</c:v>
                </c:pt>
                <c:pt idx="63">
                  <c:v>0.97949459999999999</c:v>
                </c:pt>
                <c:pt idx="64">
                  <c:v>0.97992639999999998</c:v>
                </c:pt>
                <c:pt idx="65">
                  <c:v>0.98036500000000004</c:v>
                </c:pt>
                <c:pt idx="66">
                  <c:v>0.98081039999999997</c:v>
                </c:pt>
                <c:pt idx="67">
                  <c:v>0.98126259999999998</c:v>
                </c:pt>
                <c:pt idx="68">
                  <c:v>0.98172159999999997</c:v>
                </c:pt>
                <c:pt idx="69">
                  <c:v>0.98218740000000004</c:v>
                </c:pt>
                <c:pt idx="70">
                  <c:v>0.98265999999999998</c:v>
                </c:pt>
                <c:pt idx="71">
                  <c:v>0.9831394</c:v>
                </c:pt>
                <c:pt idx="72">
                  <c:v>0.98362559999999999</c:v>
                </c:pt>
                <c:pt idx="73">
                  <c:v>0.98411859999999995</c:v>
                </c:pt>
                <c:pt idx="74">
                  <c:v>0.9846184</c:v>
                </c:pt>
                <c:pt idx="75">
                  <c:v>0.98512500000000003</c:v>
                </c:pt>
                <c:pt idx="76">
                  <c:v>0.98563840000000003</c:v>
                </c:pt>
                <c:pt idx="77">
                  <c:v>0.9861586</c:v>
                </c:pt>
                <c:pt idx="78">
                  <c:v>0.98668560000000005</c:v>
                </c:pt>
                <c:pt idx="79">
                  <c:v>0.98721939999999997</c:v>
                </c:pt>
                <c:pt idx="80">
                  <c:v>0.98775999999999997</c:v>
                </c:pt>
                <c:pt idx="81">
                  <c:v>0.98830740000000006</c:v>
                </c:pt>
                <c:pt idx="82">
                  <c:v>0.98886160000000001</c:v>
                </c:pt>
                <c:pt idx="83">
                  <c:v>0.98942260000000004</c:v>
                </c:pt>
                <c:pt idx="84">
                  <c:v>0.98999040000000005</c:v>
                </c:pt>
                <c:pt idx="85">
                  <c:v>0.99056500000000003</c:v>
                </c:pt>
                <c:pt idx="86">
                  <c:v>0.99114639999999998</c:v>
                </c:pt>
                <c:pt idx="87">
                  <c:v>0.99173460000000002</c:v>
                </c:pt>
                <c:pt idx="88">
                  <c:v>0.99232960000000003</c:v>
                </c:pt>
                <c:pt idx="89">
                  <c:v>0.99293140000000002</c:v>
                </c:pt>
                <c:pt idx="90">
                  <c:v>0.99353999999999998</c:v>
                </c:pt>
                <c:pt idx="91">
                  <c:v>0.99415540000000002</c:v>
                </c:pt>
                <c:pt idx="92">
                  <c:v>0.99477760000000004</c:v>
                </c:pt>
                <c:pt idx="93">
                  <c:v>0.99540660000000003</c:v>
                </c:pt>
                <c:pt idx="94">
                  <c:v>0.99604239999999999</c:v>
                </c:pt>
                <c:pt idx="95">
                  <c:v>0.99668500000000004</c:v>
                </c:pt>
                <c:pt idx="96">
                  <c:v>0.99733439999999995</c:v>
                </c:pt>
                <c:pt idx="97">
                  <c:v>0.99799059999999995</c:v>
                </c:pt>
                <c:pt idx="98">
                  <c:v>0.99865360000000003</c:v>
                </c:pt>
                <c:pt idx="99">
                  <c:v>0.99932339999999997</c:v>
                </c:pt>
                <c:pt idx="100">
                  <c:v>1</c:v>
                </c:pt>
              </c:numCache>
            </c:numRef>
          </c:val>
        </c:ser>
        <c:ser>
          <c:idx val="67"/>
          <c:order val="67"/>
          <c:tx>
            <c:strRef>
              <c:f>SigmaIP!$C$73</c:f>
              <c:strCache>
                <c:ptCount val="1"/>
                <c:pt idx="0">
                  <c:v>0,67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3:$CZ$73</c:f>
              <c:numCache>
                <c:formatCode>General</c:formatCode>
                <c:ptCount val="101"/>
                <c:pt idx="0">
                  <c:v>0.96699999999999997</c:v>
                </c:pt>
                <c:pt idx="1">
                  <c:v>0.96700330000000001</c:v>
                </c:pt>
                <c:pt idx="2">
                  <c:v>0.96701320000000002</c:v>
                </c:pt>
                <c:pt idx="3">
                  <c:v>0.96702969999999999</c:v>
                </c:pt>
                <c:pt idx="4">
                  <c:v>0.96705280000000005</c:v>
                </c:pt>
                <c:pt idx="5">
                  <c:v>0.96708249999999996</c:v>
                </c:pt>
                <c:pt idx="6">
                  <c:v>0.96711880000000006</c:v>
                </c:pt>
                <c:pt idx="7">
                  <c:v>0.96716170000000001</c:v>
                </c:pt>
                <c:pt idx="8">
                  <c:v>0.96721120000000005</c:v>
                </c:pt>
                <c:pt idx="9">
                  <c:v>0.96726730000000005</c:v>
                </c:pt>
                <c:pt idx="10">
                  <c:v>0.96733000000000002</c:v>
                </c:pt>
                <c:pt idx="11">
                  <c:v>0.96739929999999996</c:v>
                </c:pt>
                <c:pt idx="12">
                  <c:v>0.96747519999999998</c:v>
                </c:pt>
                <c:pt idx="13">
                  <c:v>0.96755769999999997</c:v>
                </c:pt>
                <c:pt idx="14">
                  <c:v>0.96764680000000003</c:v>
                </c:pt>
                <c:pt idx="15">
                  <c:v>0.96774249999999995</c:v>
                </c:pt>
                <c:pt idx="16">
                  <c:v>0.96784479999999995</c:v>
                </c:pt>
                <c:pt idx="17">
                  <c:v>0.96795370000000003</c:v>
                </c:pt>
                <c:pt idx="18">
                  <c:v>0.96806919999999996</c:v>
                </c:pt>
                <c:pt idx="19">
                  <c:v>0.96819129999999998</c:v>
                </c:pt>
                <c:pt idx="20">
                  <c:v>0.96831999999999996</c:v>
                </c:pt>
                <c:pt idx="21">
                  <c:v>0.96845530000000002</c:v>
                </c:pt>
                <c:pt idx="22">
                  <c:v>0.96859720000000005</c:v>
                </c:pt>
                <c:pt idx="23">
                  <c:v>0.96874570000000004</c:v>
                </c:pt>
                <c:pt idx="24">
                  <c:v>0.96890080000000001</c:v>
                </c:pt>
                <c:pt idx="25">
                  <c:v>0.96906250000000005</c:v>
                </c:pt>
                <c:pt idx="26">
                  <c:v>0.96923080000000006</c:v>
                </c:pt>
                <c:pt idx="27">
                  <c:v>0.96940570000000004</c:v>
                </c:pt>
                <c:pt idx="28">
                  <c:v>0.96958719999999998</c:v>
                </c:pt>
                <c:pt idx="29">
                  <c:v>0.96977530000000001</c:v>
                </c:pt>
                <c:pt idx="30">
                  <c:v>0.96997</c:v>
                </c:pt>
                <c:pt idx="31">
                  <c:v>0.97017129999999996</c:v>
                </c:pt>
                <c:pt idx="32">
                  <c:v>0.9703792</c:v>
                </c:pt>
                <c:pt idx="33">
                  <c:v>0.9705937</c:v>
                </c:pt>
                <c:pt idx="34">
                  <c:v>0.97081479999999998</c:v>
                </c:pt>
                <c:pt idx="35">
                  <c:v>0.97104250000000003</c:v>
                </c:pt>
                <c:pt idx="36">
                  <c:v>0.97127680000000005</c:v>
                </c:pt>
                <c:pt idx="37">
                  <c:v>0.97151770000000004</c:v>
                </c:pt>
                <c:pt idx="38">
                  <c:v>0.9717652</c:v>
                </c:pt>
                <c:pt idx="39">
                  <c:v>0.97201930000000003</c:v>
                </c:pt>
                <c:pt idx="40">
                  <c:v>0.97228000000000003</c:v>
                </c:pt>
                <c:pt idx="41">
                  <c:v>0.9725473</c:v>
                </c:pt>
                <c:pt idx="42">
                  <c:v>0.97282120000000005</c:v>
                </c:pt>
                <c:pt idx="43">
                  <c:v>0.97310169999999996</c:v>
                </c:pt>
                <c:pt idx="44">
                  <c:v>0.97338880000000005</c:v>
                </c:pt>
                <c:pt idx="45">
                  <c:v>0.97368250000000001</c:v>
                </c:pt>
                <c:pt idx="46">
                  <c:v>0.97398280000000004</c:v>
                </c:pt>
                <c:pt idx="47">
                  <c:v>0.97428970000000004</c:v>
                </c:pt>
                <c:pt idx="48">
                  <c:v>0.9746032</c:v>
                </c:pt>
                <c:pt idx="49">
                  <c:v>0.97492330000000005</c:v>
                </c:pt>
                <c:pt idx="50">
                  <c:v>0.97524999999999995</c:v>
                </c:pt>
                <c:pt idx="51">
                  <c:v>0.97558330000000004</c:v>
                </c:pt>
                <c:pt idx="52">
                  <c:v>0.97592319999999999</c:v>
                </c:pt>
                <c:pt idx="53">
                  <c:v>0.97626970000000002</c:v>
                </c:pt>
                <c:pt idx="54">
                  <c:v>0.97662280000000001</c:v>
                </c:pt>
                <c:pt idx="55">
                  <c:v>0.97698249999999998</c:v>
                </c:pt>
                <c:pt idx="56">
                  <c:v>0.97734880000000002</c:v>
                </c:pt>
                <c:pt idx="57">
                  <c:v>0.97772170000000003</c:v>
                </c:pt>
                <c:pt idx="58">
                  <c:v>0.9781012</c:v>
                </c:pt>
                <c:pt idx="59">
                  <c:v>0.97848729999999995</c:v>
                </c:pt>
                <c:pt idx="60">
                  <c:v>0.97887999999999997</c:v>
                </c:pt>
                <c:pt idx="61">
                  <c:v>0.97927929999999996</c:v>
                </c:pt>
                <c:pt idx="62">
                  <c:v>0.97968520000000003</c:v>
                </c:pt>
                <c:pt idx="63">
                  <c:v>0.98009769999999996</c:v>
                </c:pt>
                <c:pt idx="64">
                  <c:v>0.98051679999999997</c:v>
                </c:pt>
                <c:pt idx="65">
                  <c:v>0.98094250000000005</c:v>
                </c:pt>
                <c:pt idx="66">
                  <c:v>0.98137479999999999</c:v>
                </c:pt>
                <c:pt idx="67">
                  <c:v>0.98181370000000001</c:v>
                </c:pt>
                <c:pt idx="68">
                  <c:v>0.9822592</c:v>
                </c:pt>
                <c:pt idx="69">
                  <c:v>0.98271129999999995</c:v>
                </c:pt>
                <c:pt idx="70">
                  <c:v>0.98316999999999999</c:v>
                </c:pt>
                <c:pt idx="71">
                  <c:v>0.98363529999999999</c:v>
                </c:pt>
                <c:pt idx="72">
                  <c:v>0.98410719999999996</c:v>
                </c:pt>
                <c:pt idx="73">
                  <c:v>0.98458570000000001</c:v>
                </c:pt>
                <c:pt idx="74">
                  <c:v>0.98507080000000002</c:v>
                </c:pt>
                <c:pt idx="75">
                  <c:v>0.98556250000000001</c:v>
                </c:pt>
                <c:pt idx="76">
                  <c:v>0.98606079999999996</c:v>
                </c:pt>
                <c:pt idx="77">
                  <c:v>0.98656569999999999</c:v>
                </c:pt>
                <c:pt idx="78">
                  <c:v>0.98707719999999999</c:v>
                </c:pt>
                <c:pt idx="79">
                  <c:v>0.98759529999999995</c:v>
                </c:pt>
                <c:pt idx="80">
                  <c:v>0.98812</c:v>
                </c:pt>
                <c:pt idx="81">
                  <c:v>0.98865130000000001</c:v>
                </c:pt>
                <c:pt idx="82">
                  <c:v>0.98918919999999999</c:v>
                </c:pt>
                <c:pt idx="83">
                  <c:v>0.98973370000000005</c:v>
                </c:pt>
                <c:pt idx="84">
                  <c:v>0.99028479999999997</c:v>
                </c:pt>
                <c:pt idx="85">
                  <c:v>0.99084249999999996</c:v>
                </c:pt>
                <c:pt idx="86">
                  <c:v>0.99140680000000003</c:v>
                </c:pt>
                <c:pt idx="87">
                  <c:v>0.99197769999999996</c:v>
                </c:pt>
                <c:pt idx="88">
                  <c:v>0.99255519999999997</c:v>
                </c:pt>
                <c:pt idx="89">
                  <c:v>0.99313929999999995</c:v>
                </c:pt>
                <c:pt idx="90">
                  <c:v>0.99373</c:v>
                </c:pt>
                <c:pt idx="91">
                  <c:v>0.99432730000000003</c:v>
                </c:pt>
                <c:pt idx="92">
                  <c:v>0.99493120000000002</c:v>
                </c:pt>
                <c:pt idx="93">
                  <c:v>0.99554169999999997</c:v>
                </c:pt>
                <c:pt idx="94">
                  <c:v>0.99615880000000001</c:v>
                </c:pt>
                <c:pt idx="95">
                  <c:v>0.99678250000000002</c:v>
                </c:pt>
                <c:pt idx="96">
                  <c:v>0.99741279999999999</c:v>
                </c:pt>
                <c:pt idx="97">
                  <c:v>0.99804970000000004</c:v>
                </c:pt>
                <c:pt idx="98">
                  <c:v>0.99869319999999995</c:v>
                </c:pt>
                <c:pt idx="99">
                  <c:v>0.99934330000000005</c:v>
                </c:pt>
                <c:pt idx="100">
                  <c:v>1</c:v>
                </c:pt>
              </c:numCache>
            </c:numRef>
          </c:val>
        </c:ser>
        <c:ser>
          <c:idx val="68"/>
          <c:order val="68"/>
          <c:tx>
            <c:strRef>
              <c:f>SigmaIP!$C$74</c:f>
              <c:strCache>
                <c:ptCount val="1"/>
                <c:pt idx="0">
                  <c:v>0,68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4:$CZ$74</c:f>
              <c:numCache>
                <c:formatCode>General</c:formatCode>
                <c:ptCount val="101"/>
                <c:pt idx="0">
                  <c:v>0.96799999999999997</c:v>
                </c:pt>
                <c:pt idx="1">
                  <c:v>0.96800319999999995</c:v>
                </c:pt>
                <c:pt idx="2">
                  <c:v>0.96801280000000001</c:v>
                </c:pt>
                <c:pt idx="3">
                  <c:v>0.96802880000000002</c:v>
                </c:pt>
                <c:pt idx="4">
                  <c:v>0.9680512</c:v>
                </c:pt>
                <c:pt idx="5">
                  <c:v>0.96808000000000005</c:v>
                </c:pt>
                <c:pt idx="6">
                  <c:v>0.96811519999999995</c:v>
                </c:pt>
                <c:pt idx="7">
                  <c:v>0.96815680000000004</c:v>
                </c:pt>
                <c:pt idx="8">
                  <c:v>0.96820479999999998</c:v>
                </c:pt>
                <c:pt idx="9">
                  <c:v>0.96825919999999999</c:v>
                </c:pt>
                <c:pt idx="10">
                  <c:v>0.96831999999999996</c:v>
                </c:pt>
                <c:pt idx="11">
                  <c:v>0.9683872</c:v>
                </c:pt>
                <c:pt idx="12">
                  <c:v>0.96846080000000001</c:v>
                </c:pt>
                <c:pt idx="13">
                  <c:v>0.96854079999999998</c:v>
                </c:pt>
                <c:pt idx="14">
                  <c:v>0.96862720000000002</c:v>
                </c:pt>
                <c:pt idx="15">
                  <c:v>0.96872000000000003</c:v>
                </c:pt>
                <c:pt idx="16">
                  <c:v>0.96881919999999999</c:v>
                </c:pt>
                <c:pt idx="17">
                  <c:v>0.96892480000000003</c:v>
                </c:pt>
                <c:pt idx="18">
                  <c:v>0.96903680000000003</c:v>
                </c:pt>
                <c:pt idx="19">
                  <c:v>0.96915519999999999</c:v>
                </c:pt>
                <c:pt idx="20">
                  <c:v>0.96928000000000003</c:v>
                </c:pt>
                <c:pt idx="21">
                  <c:v>0.96941120000000003</c:v>
                </c:pt>
                <c:pt idx="22">
                  <c:v>0.96954879999999999</c:v>
                </c:pt>
                <c:pt idx="23">
                  <c:v>0.96969280000000002</c:v>
                </c:pt>
                <c:pt idx="24">
                  <c:v>0.96984320000000002</c:v>
                </c:pt>
                <c:pt idx="25">
                  <c:v>0.97</c:v>
                </c:pt>
                <c:pt idx="26">
                  <c:v>0.9701632</c:v>
                </c:pt>
                <c:pt idx="27">
                  <c:v>0.9703328</c:v>
                </c:pt>
                <c:pt idx="28">
                  <c:v>0.97050879999999995</c:v>
                </c:pt>
                <c:pt idx="29">
                  <c:v>0.97069119999999998</c:v>
                </c:pt>
                <c:pt idx="30">
                  <c:v>0.97087999999999997</c:v>
                </c:pt>
                <c:pt idx="31">
                  <c:v>0.97107520000000003</c:v>
                </c:pt>
                <c:pt idx="32">
                  <c:v>0.97127680000000005</c:v>
                </c:pt>
                <c:pt idx="33">
                  <c:v>0.97148480000000004</c:v>
                </c:pt>
                <c:pt idx="34">
                  <c:v>0.97169919999999999</c:v>
                </c:pt>
                <c:pt idx="35">
                  <c:v>0.97192000000000001</c:v>
                </c:pt>
                <c:pt idx="36">
                  <c:v>0.97214719999999999</c:v>
                </c:pt>
                <c:pt idx="37">
                  <c:v>0.97238080000000005</c:v>
                </c:pt>
                <c:pt idx="38">
                  <c:v>0.97262079999999995</c:v>
                </c:pt>
                <c:pt idx="39">
                  <c:v>0.97286720000000004</c:v>
                </c:pt>
                <c:pt idx="40">
                  <c:v>0.97311999999999999</c:v>
                </c:pt>
                <c:pt idx="41">
                  <c:v>0.9733792</c:v>
                </c:pt>
                <c:pt idx="42">
                  <c:v>0.97364479999999998</c:v>
                </c:pt>
                <c:pt idx="43">
                  <c:v>0.97391680000000003</c:v>
                </c:pt>
                <c:pt idx="44">
                  <c:v>0.97419520000000004</c:v>
                </c:pt>
                <c:pt idx="45">
                  <c:v>0.97448000000000001</c:v>
                </c:pt>
                <c:pt idx="46">
                  <c:v>0.97477119999999995</c:v>
                </c:pt>
                <c:pt idx="47">
                  <c:v>0.97506879999999996</c:v>
                </c:pt>
                <c:pt idx="48">
                  <c:v>0.97537280000000004</c:v>
                </c:pt>
                <c:pt idx="49">
                  <c:v>0.97568319999999997</c:v>
                </c:pt>
                <c:pt idx="50">
                  <c:v>0.97599999999999998</c:v>
                </c:pt>
                <c:pt idx="51">
                  <c:v>0.97632319999999995</c:v>
                </c:pt>
                <c:pt idx="52">
                  <c:v>0.97665279999999999</c:v>
                </c:pt>
                <c:pt idx="53">
                  <c:v>0.97698879999999999</c:v>
                </c:pt>
                <c:pt idx="54">
                  <c:v>0.97733119999999996</c:v>
                </c:pt>
                <c:pt idx="55">
                  <c:v>0.97767999999999999</c:v>
                </c:pt>
                <c:pt idx="56">
                  <c:v>0.97803519999999999</c:v>
                </c:pt>
                <c:pt idx="57">
                  <c:v>0.97839679999999996</c:v>
                </c:pt>
                <c:pt idx="58">
                  <c:v>0.97876479999999999</c:v>
                </c:pt>
                <c:pt idx="59">
                  <c:v>0.97913919999999999</c:v>
                </c:pt>
                <c:pt idx="60">
                  <c:v>0.97951999999999995</c:v>
                </c:pt>
                <c:pt idx="61">
                  <c:v>0.97990719999999998</c:v>
                </c:pt>
                <c:pt idx="62">
                  <c:v>0.98030079999999997</c:v>
                </c:pt>
                <c:pt idx="63">
                  <c:v>0.98070080000000004</c:v>
                </c:pt>
                <c:pt idx="64">
                  <c:v>0.98110719999999996</c:v>
                </c:pt>
                <c:pt idx="65">
                  <c:v>0.98152000000000006</c:v>
                </c:pt>
                <c:pt idx="66">
                  <c:v>0.98193920000000001</c:v>
                </c:pt>
                <c:pt idx="67">
                  <c:v>0.98236480000000004</c:v>
                </c:pt>
                <c:pt idx="68">
                  <c:v>0.98279680000000003</c:v>
                </c:pt>
                <c:pt idx="69">
                  <c:v>0.98323519999999998</c:v>
                </c:pt>
                <c:pt idx="70">
                  <c:v>0.98368</c:v>
                </c:pt>
                <c:pt idx="71">
                  <c:v>0.98413119999999998</c:v>
                </c:pt>
                <c:pt idx="72">
                  <c:v>0.98458880000000004</c:v>
                </c:pt>
                <c:pt idx="73">
                  <c:v>0.98505279999999995</c:v>
                </c:pt>
                <c:pt idx="74">
                  <c:v>0.98552320000000004</c:v>
                </c:pt>
                <c:pt idx="75">
                  <c:v>0.98599999999999999</c:v>
                </c:pt>
                <c:pt idx="76">
                  <c:v>0.9864832</c:v>
                </c:pt>
                <c:pt idx="77">
                  <c:v>0.98697279999999998</c:v>
                </c:pt>
                <c:pt idx="78">
                  <c:v>0.98746880000000004</c:v>
                </c:pt>
                <c:pt idx="79">
                  <c:v>0.98797120000000005</c:v>
                </c:pt>
                <c:pt idx="80">
                  <c:v>0.98848000000000003</c:v>
                </c:pt>
                <c:pt idx="81">
                  <c:v>0.98899519999999996</c:v>
                </c:pt>
                <c:pt idx="82">
                  <c:v>0.98951679999999997</c:v>
                </c:pt>
                <c:pt idx="83">
                  <c:v>0.99004479999999995</c:v>
                </c:pt>
                <c:pt idx="84">
                  <c:v>0.99057919999999999</c:v>
                </c:pt>
                <c:pt idx="85">
                  <c:v>0.99112</c:v>
                </c:pt>
                <c:pt idx="86">
                  <c:v>0.99166719999999997</c:v>
                </c:pt>
                <c:pt idx="87">
                  <c:v>0.99222080000000001</c:v>
                </c:pt>
                <c:pt idx="88">
                  <c:v>0.99278080000000002</c:v>
                </c:pt>
                <c:pt idx="89">
                  <c:v>0.99334719999999999</c:v>
                </c:pt>
                <c:pt idx="90">
                  <c:v>0.99392000000000003</c:v>
                </c:pt>
                <c:pt idx="91">
                  <c:v>0.99449920000000003</c:v>
                </c:pt>
                <c:pt idx="92">
                  <c:v>0.99508479999999999</c:v>
                </c:pt>
                <c:pt idx="93">
                  <c:v>0.99567680000000003</c:v>
                </c:pt>
                <c:pt idx="94">
                  <c:v>0.99627520000000003</c:v>
                </c:pt>
                <c:pt idx="95">
                  <c:v>0.99687999999999999</c:v>
                </c:pt>
                <c:pt idx="96">
                  <c:v>0.99749120000000002</c:v>
                </c:pt>
                <c:pt idx="97">
                  <c:v>0.99810880000000002</c:v>
                </c:pt>
                <c:pt idx="98">
                  <c:v>0.99873279999999998</c:v>
                </c:pt>
                <c:pt idx="99">
                  <c:v>0.99936320000000001</c:v>
                </c:pt>
                <c:pt idx="100">
                  <c:v>1</c:v>
                </c:pt>
              </c:numCache>
            </c:numRef>
          </c:val>
        </c:ser>
        <c:ser>
          <c:idx val="69"/>
          <c:order val="69"/>
          <c:tx>
            <c:strRef>
              <c:f>SigmaIP!$C$75</c:f>
              <c:strCache>
                <c:ptCount val="1"/>
                <c:pt idx="0">
                  <c:v>0,69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5:$CZ$75</c:f>
              <c:numCache>
                <c:formatCode>General</c:formatCode>
                <c:ptCount val="101"/>
                <c:pt idx="0">
                  <c:v>0.96899999999999997</c:v>
                </c:pt>
                <c:pt idx="1">
                  <c:v>0.96900310000000001</c:v>
                </c:pt>
                <c:pt idx="2">
                  <c:v>0.9690124</c:v>
                </c:pt>
                <c:pt idx="3">
                  <c:v>0.96902789999999994</c:v>
                </c:pt>
                <c:pt idx="4">
                  <c:v>0.96904959999999996</c:v>
                </c:pt>
                <c:pt idx="5">
                  <c:v>0.96907750000000004</c:v>
                </c:pt>
                <c:pt idx="6">
                  <c:v>0.96911159999999996</c:v>
                </c:pt>
                <c:pt idx="7">
                  <c:v>0.96915189999999996</c:v>
                </c:pt>
                <c:pt idx="8">
                  <c:v>0.96919840000000002</c:v>
                </c:pt>
                <c:pt idx="9">
                  <c:v>0.96925110000000003</c:v>
                </c:pt>
                <c:pt idx="10">
                  <c:v>0.96931</c:v>
                </c:pt>
                <c:pt idx="11">
                  <c:v>0.96937510000000005</c:v>
                </c:pt>
                <c:pt idx="12">
                  <c:v>0.96944640000000004</c:v>
                </c:pt>
                <c:pt idx="13">
                  <c:v>0.96952389999999999</c:v>
                </c:pt>
                <c:pt idx="14">
                  <c:v>0.96960760000000001</c:v>
                </c:pt>
                <c:pt idx="15">
                  <c:v>0.96969749999999999</c:v>
                </c:pt>
                <c:pt idx="16">
                  <c:v>0.96979360000000003</c:v>
                </c:pt>
                <c:pt idx="17">
                  <c:v>0.96989590000000003</c:v>
                </c:pt>
                <c:pt idx="18">
                  <c:v>0.97000439999999999</c:v>
                </c:pt>
                <c:pt idx="19">
                  <c:v>0.97011910000000001</c:v>
                </c:pt>
                <c:pt idx="20">
                  <c:v>0.97023999999999999</c:v>
                </c:pt>
                <c:pt idx="21">
                  <c:v>0.97036710000000004</c:v>
                </c:pt>
                <c:pt idx="22">
                  <c:v>0.97050040000000004</c:v>
                </c:pt>
                <c:pt idx="23">
                  <c:v>0.9706399</c:v>
                </c:pt>
                <c:pt idx="24">
                  <c:v>0.97078560000000003</c:v>
                </c:pt>
                <c:pt idx="25">
                  <c:v>0.97093750000000001</c:v>
                </c:pt>
                <c:pt idx="26">
                  <c:v>0.97109559999999995</c:v>
                </c:pt>
                <c:pt idx="27">
                  <c:v>0.97125989999999995</c:v>
                </c:pt>
                <c:pt idx="28">
                  <c:v>0.97143040000000003</c:v>
                </c:pt>
                <c:pt idx="29">
                  <c:v>0.97160709999999995</c:v>
                </c:pt>
                <c:pt idx="30">
                  <c:v>0.97179000000000004</c:v>
                </c:pt>
                <c:pt idx="31">
                  <c:v>0.97197909999999998</c:v>
                </c:pt>
                <c:pt idx="32">
                  <c:v>0.97217439999999999</c:v>
                </c:pt>
                <c:pt idx="33">
                  <c:v>0.97237589999999996</c:v>
                </c:pt>
                <c:pt idx="34">
                  <c:v>0.97258359999999999</c:v>
                </c:pt>
                <c:pt idx="35">
                  <c:v>0.97279749999999998</c:v>
                </c:pt>
                <c:pt idx="36">
                  <c:v>0.97301760000000004</c:v>
                </c:pt>
                <c:pt idx="37">
                  <c:v>0.97324389999999994</c:v>
                </c:pt>
                <c:pt idx="38">
                  <c:v>0.97347640000000002</c:v>
                </c:pt>
                <c:pt idx="39">
                  <c:v>0.97371509999999994</c:v>
                </c:pt>
                <c:pt idx="40">
                  <c:v>0.97396000000000005</c:v>
                </c:pt>
                <c:pt idx="41">
                  <c:v>0.9742111</c:v>
                </c:pt>
                <c:pt idx="42">
                  <c:v>0.97446840000000001</c:v>
                </c:pt>
                <c:pt idx="43">
                  <c:v>0.97473189999999998</c:v>
                </c:pt>
                <c:pt idx="44">
                  <c:v>0.97500160000000002</c:v>
                </c:pt>
                <c:pt idx="45">
                  <c:v>0.97527750000000002</c:v>
                </c:pt>
                <c:pt idx="46">
                  <c:v>0.97555959999999997</c:v>
                </c:pt>
                <c:pt idx="47">
                  <c:v>0.97584789999999999</c:v>
                </c:pt>
                <c:pt idx="48">
                  <c:v>0.97614239999999997</c:v>
                </c:pt>
                <c:pt idx="49">
                  <c:v>0.97644310000000001</c:v>
                </c:pt>
                <c:pt idx="50">
                  <c:v>0.97675000000000001</c:v>
                </c:pt>
                <c:pt idx="51">
                  <c:v>0.97706309999999996</c:v>
                </c:pt>
                <c:pt idx="52">
                  <c:v>0.97738239999999998</c:v>
                </c:pt>
                <c:pt idx="53">
                  <c:v>0.97770789999999996</c:v>
                </c:pt>
                <c:pt idx="54">
                  <c:v>0.97803960000000001</c:v>
                </c:pt>
                <c:pt idx="55">
                  <c:v>0.97837750000000001</c:v>
                </c:pt>
                <c:pt idx="56">
                  <c:v>0.97872159999999997</c:v>
                </c:pt>
                <c:pt idx="57">
                  <c:v>0.97907189999999999</c:v>
                </c:pt>
                <c:pt idx="58">
                  <c:v>0.97942839999999998</c:v>
                </c:pt>
                <c:pt idx="59">
                  <c:v>0.97979110000000003</c:v>
                </c:pt>
                <c:pt idx="60">
                  <c:v>0.98016000000000003</c:v>
                </c:pt>
                <c:pt idx="61">
                  <c:v>0.98053509999999999</c:v>
                </c:pt>
                <c:pt idx="62">
                  <c:v>0.98091640000000002</c:v>
                </c:pt>
                <c:pt idx="63">
                  <c:v>0.98130390000000001</c:v>
                </c:pt>
                <c:pt idx="64">
                  <c:v>0.98169759999999995</c:v>
                </c:pt>
                <c:pt idx="65">
                  <c:v>0.98209749999999996</c:v>
                </c:pt>
                <c:pt idx="66">
                  <c:v>0.98250360000000003</c:v>
                </c:pt>
                <c:pt idx="67">
                  <c:v>0.98291589999999995</c:v>
                </c:pt>
                <c:pt idx="68">
                  <c:v>0.98333440000000005</c:v>
                </c:pt>
                <c:pt idx="69">
                  <c:v>0.9837591</c:v>
                </c:pt>
                <c:pt idx="70">
                  <c:v>0.98419000000000001</c:v>
                </c:pt>
                <c:pt idx="71">
                  <c:v>0.98462709999999998</c:v>
                </c:pt>
                <c:pt idx="72">
                  <c:v>0.98507040000000001</c:v>
                </c:pt>
                <c:pt idx="73">
                  <c:v>0.9855199</c:v>
                </c:pt>
                <c:pt idx="74">
                  <c:v>0.98597559999999995</c:v>
                </c:pt>
                <c:pt idx="75">
                  <c:v>0.98643749999999997</c:v>
                </c:pt>
                <c:pt idx="76">
                  <c:v>0.98690560000000005</c:v>
                </c:pt>
                <c:pt idx="77">
                  <c:v>0.98737989999999998</c:v>
                </c:pt>
                <c:pt idx="78">
                  <c:v>0.98786039999999997</c:v>
                </c:pt>
                <c:pt idx="79">
                  <c:v>0.98834710000000003</c:v>
                </c:pt>
                <c:pt idx="80">
                  <c:v>0.98884000000000005</c:v>
                </c:pt>
                <c:pt idx="81">
                  <c:v>0.98933910000000003</c:v>
                </c:pt>
                <c:pt idx="82">
                  <c:v>0.98984439999999996</c:v>
                </c:pt>
                <c:pt idx="83">
                  <c:v>0.99035589999999996</c:v>
                </c:pt>
                <c:pt idx="84">
                  <c:v>0.99087360000000002</c:v>
                </c:pt>
                <c:pt idx="85">
                  <c:v>0.99139750000000004</c:v>
                </c:pt>
                <c:pt idx="86">
                  <c:v>0.99192760000000002</c:v>
                </c:pt>
                <c:pt idx="87">
                  <c:v>0.99246389999999995</c:v>
                </c:pt>
                <c:pt idx="88">
                  <c:v>0.99300639999999996</c:v>
                </c:pt>
                <c:pt idx="89">
                  <c:v>0.99355510000000002</c:v>
                </c:pt>
                <c:pt idx="90">
                  <c:v>0.99411000000000005</c:v>
                </c:pt>
                <c:pt idx="91">
                  <c:v>0.99467110000000003</c:v>
                </c:pt>
                <c:pt idx="92">
                  <c:v>0.99523839999999997</c:v>
                </c:pt>
                <c:pt idx="93">
                  <c:v>0.99581189999999997</c:v>
                </c:pt>
                <c:pt idx="94">
                  <c:v>0.99639160000000004</c:v>
                </c:pt>
                <c:pt idx="95">
                  <c:v>0.99697749999999996</c:v>
                </c:pt>
                <c:pt idx="96">
                  <c:v>0.99756959999999995</c:v>
                </c:pt>
                <c:pt idx="97">
                  <c:v>0.9981679</c:v>
                </c:pt>
                <c:pt idx="98">
                  <c:v>0.9987724</c:v>
                </c:pt>
                <c:pt idx="99">
                  <c:v>0.99938309999999997</c:v>
                </c:pt>
                <c:pt idx="100">
                  <c:v>1</c:v>
                </c:pt>
              </c:numCache>
            </c:numRef>
          </c:val>
        </c:ser>
        <c:ser>
          <c:idx val="70"/>
          <c:order val="70"/>
          <c:tx>
            <c:strRef>
              <c:f>SigmaIP!$C$76</c:f>
              <c:strCache>
                <c:ptCount val="1"/>
                <c:pt idx="0">
                  <c:v>0,7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6:$CZ$76</c:f>
              <c:numCache>
                <c:formatCode>General</c:formatCode>
                <c:ptCount val="101"/>
                <c:pt idx="0">
                  <c:v>0.97</c:v>
                </c:pt>
                <c:pt idx="1">
                  <c:v>0.97000299999999995</c:v>
                </c:pt>
                <c:pt idx="2">
                  <c:v>0.97001199999999999</c:v>
                </c:pt>
                <c:pt idx="3">
                  <c:v>0.97002699999999997</c:v>
                </c:pt>
                <c:pt idx="4">
                  <c:v>0.97004800000000002</c:v>
                </c:pt>
                <c:pt idx="5">
                  <c:v>0.97007500000000002</c:v>
                </c:pt>
                <c:pt idx="6">
                  <c:v>0.97010799999999997</c:v>
                </c:pt>
                <c:pt idx="7">
                  <c:v>0.97014699999999998</c:v>
                </c:pt>
                <c:pt idx="8">
                  <c:v>0.97019199999999994</c:v>
                </c:pt>
                <c:pt idx="9">
                  <c:v>0.97024299999999997</c:v>
                </c:pt>
                <c:pt idx="10">
                  <c:v>0.97029999999999994</c:v>
                </c:pt>
                <c:pt idx="11">
                  <c:v>0.97036299999999998</c:v>
                </c:pt>
                <c:pt idx="12">
                  <c:v>0.97043199999999996</c:v>
                </c:pt>
                <c:pt idx="13">
                  <c:v>0.97050700000000001</c:v>
                </c:pt>
                <c:pt idx="14">
                  <c:v>0.97058800000000001</c:v>
                </c:pt>
                <c:pt idx="15">
                  <c:v>0.97067499999999995</c:v>
                </c:pt>
                <c:pt idx="16">
                  <c:v>0.97076799999999996</c:v>
                </c:pt>
                <c:pt idx="17">
                  <c:v>0.97086700000000004</c:v>
                </c:pt>
                <c:pt idx="18">
                  <c:v>0.97097199999999995</c:v>
                </c:pt>
                <c:pt idx="19">
                  <c:v>0.97108300000000003</c:v>
                </c:pt>
                <c:pt idx="20">
                  <c:v>0.97119999999999995</c:v>
                </c:pt>
                <c:pt idx="21">
                  <c:v>0.97132300000000005</c:v>
                </c:pt>
                <c:pt idx="22">
                  <c:v>0.97145199999999998</c:v>
                </c:pt>
                <c:pt idx="23">
                  <c:v>0.97158699999999998</c:v>
                </c:pt>
                <c:pt idx="24">
                  <c:v>0.97172800000000004</c:v>
                </c:pt>
                <c:pt idx="25">
                  <c:v>0.97187500000000004</c:v>
                </c:pt>
                <c:pt idx="26">
                  <c:v>0.972028</c:v>
                </c:pt>
                <c:pt idx="27">
                  <c:v>0.97218700000000002</c:v>
                </c:pt>
                <c:pt idx="28">
                  <c:v>0.97235199999999999</c:v>
                </c:pt>
                <c:pt idx="29">
                  <c:v>0.97252300000000003</c:v>
                </c:pt>
                <c:pt idx="30">
                  <c:v>0.97270000000000001</c:v>
                </c:pt>
                <c:pt idx="31">
                  <c:v>0.97288299999999994</c:v>
                </c:pt>
                <c:pt idx="32">
                  <c:v>0.97307200000000005</c:v>
                </c:pt>
                <c:pt idx="33">
                  <c:v>0.97326699999999999</c:v>
                </c:pt>
                <c:pt idx="34">
                  <c:v>0.973468</c:v>
                </c:pt>
                <c:pt idx="35">
                  <c:v>0.97367499999999996</c:v>
                </c:pt>
                <c:pt idx="36">
                  <c:v>0.97388799999999998</c:v>
                </c:pt>
                <c:pt idx="37">
                  <c:v>0.97410699999999995</c:v>
                </c:pt>
                <c:pt idx="38">
                  <c:v>0.97433199999999998</c:v>
                </c:pt>
                <c:pt idx="39">
                  <c:v>0.97456299999999996</c:v>
                </c:pt>
                <c:pt idx="40">
                  <c:v>0.9748</c:v>
                </c:pt>
                <c:pt idx="41">
                  <c:v>0.97504299999999999</c:v>
                </c:pt>
                <c:pt idx="42">
                  <c:v>0.97529200000000005</c:v>
                </c:pt>
                <c:pt idx="43">
                  <c:v>0.97554699999999994</c:v>
                </c:pt>
                <c:pt idx="44">
                  <c:v>0.97580800000000001</c:v>
                </c:pt>
                <c:pt idx="45">
                  <c:v>0.97607500000000003</c:v>
                </c:pt>
                <c:pt idx="46">
                  <c:v>0.97634799999999999</c:v>
                </c:pt>
                <c:pt idx="47">
                  <c:v>0.97662700000000002</c:v>
                </c:pt>
                <c:pt idx="48">
                  <c:v>0.976912</c:v>
                </c:pt>
                <c:pt idx="49">
                  <c:v>0.97720300000000004</c:v>
                </c:pt>
                <c:pt idx="50">
                  <c:v>0.97750000000000004</c:v>
                </c:pt>
                <c:pt idx="51">
                  <c:v>0.97780299999999998</c:v>
                </c:pt>
                <c:pt idx="52">
                  <c:v>0.97811199999999998</c:v>
                </c:pt>
                <c:pt idx="53">
                  <c:v>0.97842700000000005</c:v>
                </c:pt>
                <c:pt idx="54">
                  <c:v>0.97874799999999995</c:v>
                </c:pt>
                <c:pt idx="55">
                  <c:v>0.97907500000000003</c:v>
                </c:pt>
                <c:pt idx="56">
                  <c:v>0.97940800000000006</c:v>
                </c:pt>
                <c:pt idx="57">
                  <c:v>0.97974700000000003</c:v>
                </c:pt>
                <c:pt idx="58">
                  <c:v>0.98009199999999996</c:v>
                </c:pt>
                <c:pt idx="59">
                  <c:v>0.98044299999999995</c:v>
                </c:pt>
                <c:pt idx="60">
                  <c:v>0.98080000000000001</c:v>
                </c:pt>
                <c:pt idx="61">
                  <c:v>0.98116300000000001</c:v>
                </c:pt>
                <c:pt idx="62">
                  <c:v>0.98153199999999996</c:v>
                </c:pt>
                <c:pt idx="63">
                  <c:v>0.98190699999999997</c:v>
                </c:pt>
                <c:pt idx="64">
                  <c:v>0.98228800000000005</c:v>
                </c:pt>
                <c:pt idx="65">
                  <c:v>0.98267499999999997</c:v>
                </c:pt>
                <c:pt idx="66">
                  <c:v>0.98306800000000005</c:v>
                </c:pt>
                <c:pt idx="67">
                  <c:v>0.98346699999999998</c:v>
                </c:pt>
                <c:pt idx="68">
                  <c:v>0.98387199999999997</c:v>
                </c:pt>
                <c:pt idx="69">
                  <c:v>0.98428300000000002</c:v>
                </c:pt>
                <c:pt idx="70">
                  <c:v>0.98470000000000002</c:v>
                </c:pt>
                <c:pt idx="71">
                  <c:v>0.98512299999999997</c:v>
                </c:pt>
                <c:pt idx="72">
                  <c:v>0.98555199999999998</c:v>
                </c:pt>
                <c:pt idx="73">
                  <c:v>0.98598699999999995</c:v>
                </c:pt>
                <c:pt idx="74">
                  <c:v>0.98642799999999997</c:v>
                </c:pt>
                <c:pt idx="75">
                  <c:v>0.98687499999999995</c:v>
                </c:pt>
                <c:pt idx="76">
                  <c:v>0.98732799999999998</c:v>
                </c:pt>
                <c:pt idx="77">
                  <c:v>0.98778699999999997</c:v>
                </c:pt>
                <c:pt idx="78">
                  <c:v>0.98825200000000002</c:v>
                </c:pt>
                <c:pt idx="79">
                  <c:v>0.98872300000000002</c:v>
                </c:pt>
                <c:pt idx="80">
                  <c:v>0.98919999999999997</c:v>
                </c:pt>
                <c:pt idx="81">
                  <c:v>0.98968299999999998</c:v>
                </c:pt>
                <c:pt idx="82">
                  <c:v>0.99017199999999994</c:v>
                </c:pt>
                <c:pt idx="83">
                  <c:v>0.99066699999999996</c:v>
                </c:pt>
                <c:pt idx="84">
                  <c:v>0.99116800000000005</c:v>
                </c:pt>
                <c:pt idx="85">
                  <c:v>0.99167499999999997</c:v>
                </c:pt>
                <c:pt idx="86">
                  <c:v>0.99218799999999996</c:v>
                </c:pt>
                <c:pt idx="87">
                  <c:v>0.99270700000000001</c:v>
                </c:pt>
                <c:pt idx="88">
                  <c:v>0.993232</c:v>
                </c:pt>
                <c:pt idx="89">
                  <c:v>0.99376299999999995</c:v>
                </c:pt>
                <c:pt idx="90">
                  <c:v>0.99429999999999996</c:v>
                </c:pt>
                <c:pt idx="91">
                  <c:v>0.99484300000000003</c:v>
                </c:pt>
                <c:pt idx="92">
                  <c:v>0.99539200000000005</c:v>
                </c:pt>
                <c:pt idx="93">
                  <c:v>0.99594700000000003</c:v>
                </c:pt>
                <c:pt idx="94">
                  <c:v>0.99650799999999995</c:v>
                </c:pt>
                <c:pt idx="95">
                  <c:v>0.99707500000000004</c:v>
                </c:pt>
                <c:pt idx="96">
                  <c:v>0.99764799999999998</c:v>
                </c:pt>
                <c:pt idx="97">
                  <c:v>0.99822699999999998</c:v>
                </c:pt>
                <c:pt idx="98">
                  <c:v>0.99881200000000003</c:v>
                </c:pt>
                <c:pt idx="99">
                  <c:v>0.99940300000000004</c:v>
                </c:pt>
                <c:pt idx="100">
                  <c:v>1</c:v>
                </c:pt>
              </c:numCache>
            </c:numRef>
          </c:val>
        </c:ser>
        <c:ser>
          <c:idx val="71"/>
          <c:order val="71"/>
          <c:tx>
            <c:strRef>
              <c:f>SigmaIP!$C$77</c:f>
              <c:strCache>
                <c:ptCount val="1"/>
                <c:pt idx="0">
                  <c:v>0,71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7:$CZ$77</c:f>
              <c:numCache>
                <c:formatCode>General</c:formatCode>
                <c:ptCount val="101"/>
                <c:pt idx="0">
                  <c:v>0.97099999999999997</c:v>
                </c:pt>
                <c:pt idx="1">
                  <c:v>0.9710029</c:v>
                </c:pt>
                <c:pt idx="2">
                  <c:v>0.97101159999999997</c:v>
                </c:pt>
                <c:pt idx="3">
                  <c:v>0.9710261</c:v>
                </c:pt>
                <c:pt idx="4">
                  <c:v>0.97104639999999998</c:v>
                </c:pt>
                <c:pt idx="5">
                  <c:v>0.97107250000000001</c:v>
                </c:pt>
                <c:pt idx="6">
                  <c:v>0.97110439999999998</c:v>
                </c:pt>
                <c:pt idx="7">
                  <c:v>0.97114210000000001</c:v>
                </c:pt>
                <c:pt idx="8">
                  <c:v>0.97118559999999998</c:v>
                </c:pt>
                <c:pt idx="9">
                  <c:v>0.97123490000000001</c:v>
                </c:pt>
                <c:pt idx="10">
                  <c:v>0.97128999999999999</c:v>
                </c:pt>
                <c:pt idx="11">
                  <c:v>0.97135090000000002</c:v>
                </c:pt>
                <c:pt idx="12">
                  <c:v>0.97141759999999999</c:v>
                </c:pt>
                <c:pt idx="13">
                  <c:v>0.97149010000000002</c:v>
                </c:pt>
                <c:pt idx="14">
                  <c:v>0.9715684</c:v>
                </c:pt>
                <c:pt idx="15">
                  <c:v>0.97165250000000003</c:v>
                </c:pt>
                <c:pt idx="16">
                  <c:v>0.97174240000000001</c:v>
                </c:pt>
                <c:pt idx="17">
                  <c:v>0.97183810000000004</c:v>
                </c:pt>
                <c:pt idx="18">
                  <c:v>0.97193960000000001</c:v>
                </c:pt>
                <c:pt idx="19">
                  <c:v>0.97204690000000005</c:v>
                </c:pt>
                <c:pt idx="20">
                  <c:v>0.97216000000000002</c:v>
                </c:pt>
                <c:pt idx="21">
                  <c:v>0.97227889999999995</c:v>
                </c:pt>
                <c:pt idx="22">
                  <c:v>0.97240360000000003</c:v>
                </c:pt>
                <c:pt idx="23">
                  <c:v>0.97253409999999996</c:v>
                </c:pt>
                <c:pt idx="24">
                  <c:v>0.97267040000000005</c:v>
                </c:pt>
                <c:pt idx="25">
                  <c:v>0.97281249999999997</c:v>
                </c:pt>
                <c:pt idx="26">
                  <c:v>0.97296039999999995</c:v>
                </c:pt>
                <c:pt idx="27">
                  <c:v>0.97311409999999998</c:v>
                </c:pt>
                <c:pt idx="28">
                  <c:v>0.97327359999999996</c:v>
                </c:pt>
                <c:pt idx="29">
                  <c:v>0.9734389</c:v>
                </c:pt>
                <c:pt idx="30">
                  <c:v>0.97360999999999998</c:v>
                </c:pt>
                <c:pt idx="31">
                  <c:v>0.97378690000000001</c:v>
                </c:pt>
                <c:pt idx="32">
                  <c:v>0.97396959999999999</c:v>
                </c:pt>
                <c:pt idx="33">
                  <c:v>0.97415810000000003</c:v>
                </c:pt>
                <c:pt idx="34">
                  <c:v>0.97435240000000001</c:v>
                </c:pt>
                <c:pt idx="35">
                  <c:v>0.97455250000000004</c:v>
                </c:pt>
                <c:pt idx="36">
                  <c:v>0.97475840000000002</c:v>
                </c:pt>
                <c:pt idx="37">
                  <c:v>0.97497009999999995</c:v>
                </c:pt>
                <c:pt idx="38">
                  <c:v>0.97518760000000004</c:v>
                </c:pt>
                <c:pt idx="39">
                  <c:v>0.97541089999999997</c:v>
                </c:pt>
                <c:pt idx="40">
                  <c:v>0.97563999999999995</c:v>
                </c:pt>
                <c:pt idx="41">
                  <c:v>0.97587489999999999</c:v>
                </c:pt>
                <c:pt idx="42">
                  <c:v>0.97611559999999997</c:v>
                </c:pt>
                <c:pt idx="43">
                  <c:v>0.97636210000000001</c:v>
                </c:pt>
                <c:pt idx="44">
                  <c:v>0.97661439999999999</c:v>
                </c:pt>
                <c:pt idx="45">
                  <c:v>0.97687250000000003</c:v>
                </c:pt>
                <c:pt idx="46">
                  <c:v>0.97713640000000002</c:v>
                </c:pt>
                <c:pt idx="47">
                  <c:v>0.97740609999999994</c:v>
                </c:pt>
                <c:pt idx="48">
                  <c:v>0.97768160000000004</c:v>
                </c:pt>
                <c:pt idx="49">
                  <c:v>0.97796289999999997</c:v>
                </c:pt>
                <c:pt idx="50">
                  <c:v>0.97824999999999995</c:v>
                </c:pt>
                <c:pt idx="51">
                  <c:v>0.97854289999999999</c:v>
                </c:pt>
                <c:pt idx="52">
                  <c:v>0.97884159999999998</c:v>
                </c:pt>
                <c:pt idx="53">
                  <c:v>0.97914610000000002</c:v>
                </c:pt>
                <c:pt idx="54">
                  <c:v>0.9794564</c:v>
                </c:pt>
                <c:pt idx="55">
                  <c:v>0.97977250000000005</c:v>
                </c:pt>
                <c:pt idx="56">
                  <c:v>0.98009440000000003</c:v>
                </c:pt>
                <c:pt idx="57">
                  <c:v>0.98042209999999996</c:v>
                </c:pt>
                <c:pt idx="58">
                  <c:v>0.98075559999999995</c:v>
                </c:pt>
                <c:pt idx="59">
                  <c:v>0.98109489999999999</c:v>
                </c:pt>
                <c:pt idx="60">
                  <c:v>0.98143999999999998</c:v>
                </c:pt>
                <c:pt idx="61">
                  <c:v>0.98179090000000002</c:v>
                </c:pt>
                <c:pt idx="62">
                  <c:v>0.98214760000000001</c:v>
                </c:pt>
                <c:pt idx="63">
                  <c:v>0.98251010000000005</c:v>
                </c:pt>
                <c:pt idx="64">
                  <c:v>0.98287840000000004</c:v>
                </c:pt>
                <c:pt idx="65">
                  <c:v>0.98325249999999997</c:v>
                </c:pt>
                <c:pt idx="66">
                  <c:v>0.98363239999999996</c:v>
                </c:pt>
                <c:pt idx="67">
                  <c:v>0.98401810000000001</c:v>
                </c:pt>
                <c:pt idx="68">
                  <c:v>0.9844096</c:v>
                </c:pt>
                <c:pt idx="69">
                  <c:v>0.98480690000000004</c:v>
                </c:pt>
                <c:pt idx="70">
                  <c:v>0.98521000000000003</c:v>
                </c:pt>
                <c:pt idx="71">
                  <c:v>0.98561889999999996</c:v>
                </c:pt>
                <c:pt idx="72">
                  <c:v>0.98603359999999995</c:v>
                </c:pt>
                <c:pt idx="73">
                  <c:v>0.9864541</c:v>
                </c:pt>
                <c:pt idx="74">
                  <c:v>0.98688039999999999</c:v>
                </c:pt>
                <c:pt idx="75">
                  <c:v>0.98731250000000004</c:v>
                </c:pt>
                <c:pt idx="76">
                  <c:v>0.98775040000000003</c:v>
                </c:pt>
                <c:pt idx="77">
                  <c:v>0.98819409999999996</c:v>
                </c:pt>
                <c:pt idx="78">
                  <c:v>0.98864359999999996</c:v>
                </c:pt>
                <c:pt idx="79">
                  <c:v>0.9890989</c:v>
                </c:pt>
                <c:pt idx="80">
                  <c:v>0.98956</c:v>
                </c:pt>
                <c:pt idx="81">
                  <c:v>0.99002690000000004</c:v>
                </c:pt>
                <c:pt idx="82">
                  <c:v>0.99049960000000004</c:v>
                </c:pt>
                <c:pt idx="83">
                  <c:v>0.99097809999999997</c:v>
                </c:pt>
                <c:pt idx="84">
                  <c:v>0.99146239999999997</c:v>
                </c:pt>
                <c:pt idx="85">
                  <c:v>0.99195250000000001</c:v>
                </c:pt>
                <c:pt idx="86">
                  <c:v>0.99244840000000001</c:v>
                </c:pt>
                <c:pt idx="87">
                  <c:v>0.99295009999999995</c:v>
                </c:pt>
                <c:pt idx="88">
                  <c:v>0.99345760000000005</c:v>
                </c:pt>
                <c:pt idx="89">
                  <c:v>0.99397089999999999</c:v>
                </c:pt>
                <c:pt idx="90">
                  <c:v>0.99448999999999999</c:v>
                </c:pt>
                <c:pt idx="91">
                  <c:v>0.99501490000000004</c:v>
                </c:pt>
                <c:pt idx="92">
                  <c:v>0.99554560000000003</c:v>
                </c:pt>
                <c:pt idx="93">
                  <c:v>0.99608209999999997</c:v>
                </c:pt>
                <c:pt idx="94">
                  <c:v>0.99662439999999997</c:v>
                </c:pt>
                <c:pt idx="95">
                  <c:v>0.99717250000000002</c:v>
                </c:pt>
                <c:pt idx="96">
                  <c:v>0.99772640000000001</c:v>
                </c:pt>
                <c:pt idx="97">
                  <c:v>0.99828609999999995</c:v>
                </c:pt>
                <c:pt idx="98">
                  <c:v>0.99885159999999995</c:v>
                </c:pt>
                <c:pt idx="99">
                  <c:v>0.9994229</c:v>
                </c:pt>
                <c:pt idx="100">
                  <c:v>1</c:v>
                </c:pt>
              </c:numCache>
            </c:numRef>
          </c:val>
        </c:ser>
        <c:ser>
          <c:idx val="72"/>
          <c:order val="72"/>
          <c:tx>
            <c:strRef>
              <c:f>SigmaIP!$C$78</c:f>
              <c:strCache>
                <c:ptCount val="1"/>
                <c:pt idx="0">
                  <c:v>0,72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8:$CZ$78</c:f>
              <c:numCache>
                <c:formatCode>General</c:formatCode>
                <c:ptCount val="101"/>
                <c:pt idx="0">
                  <c:v>0.97199999999999998</c:v>
                </c:pt>
                <c:pt idx="1">
                  <c:v>0.97200279999999994</c:v>
                </c:pt>
                <c:pt idx="2">
                  <c:v>0.97201119999999996</c:v>
                </c:pt>
                <c:pt idx="3">
                  <c:v>0.97202520000000003</c:v>
                </c:pt>
                <c:pt idx="4">
                  <c:v>0.97204480000000004</c:v>
                </c:pt>
                <c:pt idx="5">
                  <c:v>0.97206999999999999</c:v>
                </c:pt>
                <c:pt idx="6">
                  <c:v>0.97210079999999999</c:v>
                </c:pt>
                <c:pt idx="7">
                  <c:v>0.97213720000000003</c:v>
                </c:pt>
                <c:pt idx="8">
                  <c:v>0.97217920000000002</c:v>
                </c:pt>
                <c:pt idx="9">
                  <c:v>0.97222679999999995</c:v>
                </c:pt>
                <c:pt idx="10">
                  <c:v>0.97228000000000003</c:v>
                </c:pt>
                <c:pt idx="11">
                  <c:v>0.97233879999999995</c:v>
                </c:pt>
                <c:pt idx="12">
                  <c:v>0.97240320000000002</c:v>
                </c:pt>
                <c:pt idx="13">
                  <c:v>0.97247320000000004</c:v>
                </c:pt>
                <c:pt idx="14">
                  <c:v>0.97254879999999999</c:v>
                </c:pt>
                <c:pt idx="15">
                  <c:v>0.97262999999999999</c:v>
                </c:pt>
                <c:pt idx="16">
                  <c:v>0.97271680000000005</c:v>
                </c:pt>
                <c:pt idx="17">
                  <c:v>0.97280920000000004</c:v>
                </c:pt>
                <c:pt idx="18">
                  <c:v>0.97290719999999997</c:v>
                </c:pt>
                <c:pt idx="19">
                  <c:v>0.97301079999999995</c:v>
                </c:pt>
                <c:pt idx="20">
                  <c:v>0.97311999999999999</c:v>
                </c:pt>
                <c:pt idx="21">
                  <c:v>0.97323479999999996</c:v>
                </c:pt>
                <c:pt idx="22">
                  <c:v>0.97335519999999998</c:v>
                </c:pt>
                <c:pt idx="23">
                  <c:v>0.97348120000000005</c:v>
                </c:pt>
                <c:pt idx="24">
                  <c:v>0.97361279999999994</c:v>
                </c:pt>
                <c:pt idx="25">
                  <c:v>0.97375</c:v>
                </c:pt>
                <c:pt idx="26">
                  <c:v>0.9738928</c:v>
                </c:pt>
                <c:pt idx="27">
                  <c:v>0.97404120000000005</c:v>
                </c:pt>
                <c:pt idx="28">
                  <c:v>0.97419520000000004</c:v>
                </c:pt>
                <c:pt idx="29">
                  <c:v>0.97435479999999997</c:v>
                </c:pt>
                <c:pt idx="30">
                  <c:v>0.97452000000000005</c:v>
                </c:pt>
                <c:pt idx="31">
                  <c:v>0.97469079999999997</c:v>
                </c:pt>
                <c:pt idx="32">
                  <c:v>0.97486720000000004</c:v>
                </c:pt>
                <c:pt idx="33">
                  <c:v>0.97504919999999995</c:v>
                </c:pt>
                <c:pt idx="34">
                  <c:v>0.97523680000000001</c:v>
                </c:pt>
                <c:pt idx="35">
                  <c:v>0.97543000000000002</c:v>
                </c:pt>
                <c:pt idx="36">
                  <c:v>0.97562879999999996</c:v>
                </c:pt>
                <c:pt idx="37">
                  <c:v>0.97583319999999996</c:v>
                </c:pt>
                <c:pt idx="38">
                  <c:v>0.9760432</c:v>
                </c:pt>
                <c:pt idx="39">
                  <c:v>0.97625879999999998</c:v>
                </c:pt>
                <c:pt idx="40">
                  <c:v>0.97648000000000001</c:v>
                </c:pt>
                <c:pt idx="41">
                  <c:v>0.97670679999999999</c:v>
                </c:pt>
                <c:pt idx="42">
                  <c:v>0.97693920000000001</c:v>
                </c:pt>
                <c:pt idx="43">
                  <c:v>0.97717719999999997</c:v>
                </c:pt>
                <c:pt idx="44">
                  <c:v>0.97742079999999998</c:v>
                </c:pt>
                <c:pt idx="45">
                  <c:v>0.97767000000000004</c:v>
                </c:pt>
                <c:pt idx="46">
                  <c:v>0.97792480000000004</c:v>
                </c:pt>
                <c:pt idx="47">
                  <c:v>0.97818519999999998</c:v>
                </c:pt>
                <c:pt idx="48">
                  <c:v>0.97845119999999997</c:v>
                </c:pt>
                <c:pt idx="49">
                  <c:v>0.9787228</c:v>
                </c:pt>
                <c:pt idx="50">
                  <c:v>0.97899999999999998</c:v>
                </c:pt>
                <c:pt idx="51">
                  <c:v>0.97928280000000001</c:v>
                </c:pt>
                <c:pt idx="52">
                  <c:v>0.97957119999999998</c:v>
                </c:pt>
                <c:pt idx="53">
                  <c:v>0.97986519999999999</c:v>
                </c:pt>
                <c:pt idx="54">
                  <c:v>0.98016479999999995</c:v>
                </c:pt>
                <c:pt idx="55">
                  <c:v>0.98046999999999995</c:v>
                </c:pt>
                <c:pt idx="56">
                  <c:v>0.98078080000000001</c:v>
                </c:pt>
                <c:pt idx="57">
                  <c:v>0.9810972</c:v>
                </c:pt>
                <c:pt idx="58">
                  <c:v>0.98141920000000005</c:v>
                </c:pt>
                <c:pt idx="59">
                  <c:v>0.98174680000000003</c:v>
                </c:pt>
                <c:pt idx="60">
                  <c:v>0.98207999999999995</c:v>
                </c:pt>
                <c:pt idx="61">
                  <c:v>0.98241880000000004</c:v>
                </c:pt>
                <c:pt idx="62">
                  <c:v>0.98276319999999995</c:v>
                </c:pt>
                <c:pt idx="63">
                  <c:v>0.98311320000000002</c:v>
                </c:pt>
                <c:pt idx="64">
                  <c:v>0.98346880000000003</c:v>
                </c:pt>
                <c:pt idx="65">
                  <c:v>0.98382999999999998</c:v>
                </c:pt>
                <c:pt idx="66">
                  <c:v>0.98419679999999998</c:v>
                </c:pt>
                <c:pt idx="67">
                  <c:v>0.98456920000000003</c:v>
                </c:pt>
                <c:pt idx="68">
                  <c:v>0.98494720000000002</c:v>
                </c:pt>
                <c:pt idx="69">
                  <c:v>0.98533079999999995</c:v>
                </c:pt>
                <c:pt idx="70">
                  <c:v>0.98572000000000004</c:v>
                </c:pt>
                <c:pt idx="71">
                  <c:v>0.98611479999999996</c:v>
                </c:pt>
                <c:pt idx="72">
                  <c:v>0.98651520000000004</c:v>
                </c:pt>
                <c:pt idx="73">
                  <c:v>0.98692119999999994</c:v>
                </c:pt>
                <c:pt idx="74">
                  <c:v>0.98733280000000001</c:v>
                </c:pt>
                <c:pt idx="75">
                  <c:v>0.98775000000000002</c:v>
                </c:pt>
                <c:pt idx="76">
                  <c:v>0.98817279999999996</c:v>
                </c:pt>
                <c:pt idx="77">
                  <c:v>0.98860119999999996</c:v>
                </c:pt>
                <c:pt idx="78">
                  <c:v>0.9890352</c:v>
                </c:pt>
                <c:pt idx="79">
                  <c:v>0.98947479999999999</c:v>
                </c:pt>
                <c:pt idx="80">
                  <c:v>0.98992000000000002</c:v>
                </c:pt>
                <c:pt idx="81">
                  <c:v>0.9903708</c:v>
                </c:pt>
                <c:pt idx="82">
                  <c:v>0.99082720000000002</c:v>
                </c:pt>
                <c:pt idx="83">
                  <c:v>0.99128919999999998</c:v>
                </c:pt>
                <c:pt idx="84">
                  <c:v>0.99175679999999999</c:v>
                </c:pt>
                <c:pt idx="85">
                  <c:v>0.99222999999999995</c:v>
                </c:pt>
                <c:pt idx="86">
                  <c:v>0.99270879999999995</c:v>
                </c:pt>
                <c:pt idx="87">
                  <c:v>0.9931932</c:v>
                </c:pt>
                <c:pt idx="88">
                  <c:v>0.99368319999999999</c:v>
                </c:pt>
                <c:pt idx="89">
                  <c:v>0.99417880000000003</c:v>
                </c:pt>
                <c:pt idx="90">
                  <c:v>0.99468000000000001</c:v>
                </c:pt>
                <c:pt idx="91">
                  <c:v>0.99518680000000004</c:v>
                </c:pt>
                <c:pt idx="92">
                  <c:v>0.99569920000000001</c:v>
                </c:pt>
                <c:pt idx="93">
                  <c:v>0.99621720000000002</c:v>
                </c:pt>
                <c:pt idx="94">
                  <c:v>0.99674079999999998</c:v>
                </c:pt>
                <c:pt idx="95">
                  <c:v>0.99726999999999999</c:v>
                </c:pt>
                <c:pt idx="96">
                  <c:v>0.99780480000000005</c:v>
                </c:pt>
                <c:pt idx="97">
                  <c:v>0.99834520000000004</c:v>
                </c:pt>
                <c:pt idx="98">
                  <c:v>0.99889119999999998</c:v>
                </c:pt>
                <c:pt idx="99">
                  <c:v>0.99944279999999996</c:v>
                </c:pt>
                <c:pt idx="100">
                  <c:v>1</c:v>
                </c:pt>
              </c:numCache>
            </c:numRef>
          </c:val>
        </c:ser>
        <c:ser>
          <c:idx val="73"/>
          <c:order val="73"/>
          <c:tx>
            <c:strRef>
              <c:f>SigmaIP!$C$79</c:f>
              <c:strCache>
                <c:ptCount val="1"/>
                <c:pt idx="0">
                  <c:v>0,73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79:$CZ$79</c:f>
              <c:numCache>
                <c:formatCode>General</c:formatCode>
                <c:ptCount val="101"/>
                <c:pt idx="0">
                  <c:v>0.97299999999999998</c:v>
                </c:pt>
                <c:pt idx="1">
                  <c:v>0.9730027</c:v>
                </c:pt>
                <c:pt idx="2">
                  <c:v>0.97301079999999995</c:v>
                </c:pt>
                <c:pt idx="3">
                  <c:v>0.97302429999999995</c:v>
                </c:pt>
                <c:pt idx="4">
                  <c:v>0.9730432</c:v>
                </c:pt>
                <c:pt idx="5">
                  <c:v>0.97306749999999997</c:v>
                </c:pt>
                <c:pt idx="6">
                  <c:v>0.9730972</c:v>
                </c:pt>
                <c:pt idx="7">
                  <c:v>0.97313229999999995</c:v>
                </c:pt>
                <c:pt idx="8">
                  <c:v>0.97317279999999995</c:v>
                </c:pt>
                <c:pt idx="9">
                  <c:v>0.97321869999999999</c:v>
                </c:pt>
                <c:pt idx="10">
                  <c:v>0.97326999999999997</c:v>
                </c:pt>
                <c:pt idx="11">
                  <c:v>0.97332669999999999</c:v>
                </c:pt>
                <c:pt idx="12">
                  <c:v>0.97338879999999994</c:v>
                </c:pt>
                <c:pt idx="13">
                  <c:v>0.97345630000000005</c:v>
                </c:pt>
                <c:pt idx="14">
                  <c:v>0.97352919999999998</c:v>
                </c:pt>
                <c:pt idx="15">
                  <c:v>0.97360749999999996</c:v>
                </c:pt>
                <c:pt idx="16">
                  <c:v>0.97369119999999998</c:v>
                </c:pt>
                <c:pt idx="17">
                  <c:v>0.97378030000000004</c:v>
                </c:pt>
                <c:pt idx="18">
                  <c:v>0.97387480000000004</c:v>
                </c:pt>
                <c:pt idx="19">
                  <c:v>0.97397469999999997</c:v>
                </c:pt>
                <c:pt idx="20">
                  <c:v>0.97408000000000006</c:v>
                </c:pt>
                <c:pt idx="21">
                  <c:v>0.97419069999999997</c:v>
                </c:pt>
                <c:pt idx="22">
                  <c:v>0.97430680000000003</c:v>
                </c:pt>
                <c:pt idx="23">
                  <c:v>0.97442830000000002</c:v>
                </c:pt>
                <c:pt idx="24">
                  <c:v>0.97455519999999995</c:v>
                </c:pt>
                <c:pt idx="25">
                  <c:v>0.97468750000000004</c:v>
                </c:pt>
                <c:pt idx="26">
                  <c:v>0.97482519999999995</c:v>
                </c:pt>
                <c:pt idx="27">
                  <c:v>0.97496830000000001</c:v>
                </c:pt>
                <c:pt idx="28">
                  <c:v>0.97511680000000001</c:v>
                </c:pt>
                <c:pt idx="29">
                  <c:v>0.97527070000000005</c:v>
                </c:pt>
                <c:pt idx="30">
                  <c:v>0.97543000000000002</c:v>
                </c:pt>
                <c:pt idx="31">
                  <c:v>0.97559470000000004</c:v>
                </c:pt>
                <c:pt idx="32">
                  <c:v>0.97576479999999999</c:v>
                </c:pt>
                <c:pt idx="33">
                  <c:v>0.97594029999999998</c:v>
                </c:pt>
                <c:pt idx="34">
                  <c:v>0.97612120000000002</c:v>
                </c:pt>
                <c:pt idx="35">
                  <c:v>0.97630749999999999</c:v>
                </c:pt>
                <c:pt idx="36">
                  <c:v>0.97649920000000001</c:v>
                </c:pt>
                <c:pt idx="37">
                  <c:v>0.97669629999999996</c:v>
                </c:pt>
                <c:pt idx="38">
                  <c:v>0.97689879999999996</c:v>
                </c:pt>
                <c:pt idx="39">
                  <c:v>0.97710669999999999</c:v>
                </c:pt>
                <c:pt idx="40">
                  <c:v>0.97731999999999997</c:v>
                </c:pt>
                <c:pt idx="41">
                  <c:v>0.97753869999999998</c:v>
                </c:pt>
                <c:pt idx="42">
                  <c:v>0.97776280000000004</c:v>
                </c:pt>
                <c:pt idx="43">
                  <c:v>0.97799230000000004</c:v>
                </c:pt>
                <c:pt idx="44">
                  <c:v>0.97822719999999996</c:v>
                </c:pt>
                <c:pt idx="45">
                  <c:v>0.97846750000000005</c:v>
                </c:pt>
                <c:pt idx="46">
                  <c:v>0.97871319999999995</c:v>
                </c:pt>
                <c:pt idx="47">
                  <c:v>0.97896430000000001</c:v>
                </c:pt>
                <c:pt idx="48">
                  <c:v>0.9792208</c:v>
                </c:pt>
                <c:pt idx="49">
                  <c:v>0.97948270000000004</c:v>
                </c:pt>
                <c:pt idx="50">
                  <c:v>0.97975000000000001</c:v>
                </c:pt>
                <c:pt idx="51">
                  <c:v>0.98002270000000002</c:v>
                </c:pt>
                <c:pt idx="52">
                  <c:v>0.98030079999999997</c:v>
                </c:pt>
                <c:pt idx="53">
                  <c:v>0.98058429999999996</c:v>
                </c:pt>
                <c:pt idx="54">
                  <c:v>0.9808732</c:v>
                </c:pt>
                <c:pt idx="55">
                  <c:v>0.98116749999999997</c:v>
                </c:pt>
                <c:pt idx="56">
                  <c:v>0.98146719999999998</c:v>
                </c:pt>
                <c:pt idx="57">
                  <c:v>0.98177230000000004</c:v>
                </c:pt>
                <c:pt idx="58">
                  <c:v>0.98208280000000003</c:v>
                </c:pt>
                <c:pt idx="59">
                  <c:v>0.98239869999999996</c:v>
                </c:pt>
                <c:pt idx="60">
                  <c:v>0.98272000000000004</c:v>
                </c:pt>
                <c:pt idx="61">
                  <c:v>0.98304670000000005</c:v>
                </c:pt>
                <c:pt idx="62">
                  <c:v>0.9833788</c:v>
                </c:pt>
                <c:pt idx="63">
                  <c:v>0.98371629999999999</c:v>
                </c:pt>
                <c:pt idx="64">
                  <c:v>0.98405920000000002</c:v>
                </c:pt>
                <c:pt idx="65">
                  <c:v>0.98440749999999999</c:v>
                </c:pt>
                <c:pt idx="66">
                  <c:v>0.9847612</c:v>
                </c:pt>
                <c:pt idx="67">
                  <c:v>0.98512029999999995</c:v>
                </c:pt>
                <c:pt idx="68">
                  <c:v>0.98548480000000005</c:v>
                </c:pt>
                <c:pt idx="69">
                  <c:v>0.98585469999999997</c:v>
                </c:pt>
                <c:pt idx="70">
                  <c:v>0.98623000000000005</c:v>
                </c:pt>
                <c:pt idx="71">
                  <c:v>0.98661069999999995</c:v>
                </c:pt>
                <c:pt idx="72">
                  <c:v>0.98699680000000001</c:v>
                </c:pt>
                <c:pt idx="73">
                  <c:v>0.9873883</c:v>
                </c:pt>
                <c:pt idx="74">
                  <c:v>0.98778520000000003</c:v>
                </c:pt>
                <c:pt idx="75">
                  <c:v>0.9881875</c:v>
                </c:pt>
                <c:pt idx="76">
                  <c:v>0.98859520000000001</c:v>
                </c:pt>
                <c:pt idx="77">
                  <c:v>0.98900829999999995</c:v>
                </c:pt>
                <c:pt idx="78">
                  <c:v>0.98942680000000005</c:v>
                </c:pt>
                <c:pt idx="79">
                  <c:v>0.98985069999999997</c:v>
                </c:pt>
                <c:pt idx="80">
                  <c:v>0.99028000000000005</c:v>
                </c:pt>
                <c:pt idx="81">
                  <c:v>0.99071469999999995</c:v>
                </c:pt>
                <c:pt idx="82">
                  <c:v>0.9911548</c:v>
                </c:pt>
                <c:pt idx="83">
                  <c:v>0.99160029999999999</c:v>
                </c:pt>
                <c:pt idx="84">
                  <c:v>0.99205120000000002</c:v>
                </c:pt>
                <c:pt idx="85">
                  <c:v>0.99250749999999999</c:v>
                </c:pt>
                <c:pt idx="86">
                  <c:v>0.9929692</c:v>
                </c:pt>
                <c:pt idx="87">
                  <c:v>0.99343630000000005</c:v>
                </c:pt>
                <c:pt idx="88">
                  <c:v>0.99390880000000004</c:v>
                </c:pt>
                <c:pt idx="89">
                  <c:v>0.99438669999999996</c:v>
                </c:pt>
                <c:pt idx="90">
                  <c:v>0.99487000000000003</c:v>
                </c:pt>
                <c:pt idx="91">
                  <c:v>0.99535870000000004</c:v>
                </c:pt>
                <c:pt idx="92">
                  <c:v>0.99585279999999998</c:v>
                </c:pt>
                <c:pt idx="93">
                  <c:v>0.99635229999999997</c:v>
                </c:pt>
                <c:pt idx="94">
                  <c:v>0.9968572</c:v>
                </c:pt>
                <c:pt idx="95">
                  <c:v>0.99736749999999996</c:v>
                </c:pt>
                <c:pt idx="96">
                  <c:v>0.99788319999999997</c:v>
                </c:pt>
                <c:pt idx="97">
                  <c:v>0.99840430000000002</c:v>
                </c:pt>
                <c:pt idx="98">
                  <c:v>0.99893080000000001</c:v>
                </c:pt>
                <c:pt idx="99">
                  <c:v>0.99946270000000004</c:v>
                </c:pt>
                <c:pt idx="100">
                  <c:v>1</c:v>
                </c:pt>
              </c:numCache>
            </c:numRef>
          </c:val>
        </c:ser>
        <c:ser>
          <c:idx val="74"/>
          <c:order val="74"/>
          <c:tx>
            <c:strRef>
              <c:f>SigmaIP!$C$80</c:f>
              <c:strCache>
                <c:ptCount val="1"/>
                <c:pt idx="0">
                  <c:v>0,74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0:$CZ$80</c:f>
              <c:numCache>
                <c:formatCode>General</c:formatCode>
                <c:ptCount val="101"/>
                <c:pt idx="0">
                  <c:v>0.97399999999999998</c:v>
                </c:pt>
                <c:pt idx="1">
                  <c:v>0.97400259999999994</c:v>
                </c:pt>
                <c:pt idx="2">
                  <c:v>0.97401040000000005</c:v>
                </c:pt>
                <c:pt idx="3">
                  <c:v>0.97402339999999998</c:v>
                </c:pt>
                <c:pt idx="4">
                  <c:v>0.97404159999999995</c:v>
                </c:pt>
                <c:pt idx="5">
                  <c:v>0.97406499999999996</c:v>
                </c:pt>
                <c:pt idx="6">
                  <c:v>0.9740936</c:v>
                </c:pt>
                <c:pt idx="7">
                  <c:v>0.97412739999999998</c:v>
                </c:pt>
                <c:pt idx="8">
                  <c:v>0.97416639999999999</c:v>
                </c:pt>
                <c:pt idx="9">
                  <c:v>0.97421060000000004</c:v>
                </c:pt>
                <c:pt idx="10">
                  <c:v>0.97426000000000001</c:v>
                </c:pt>
                <c:pt idx="11">
                  <c:v>0.97431460000000003</c:v>
                </c:pt>
                <c:pt idx="12">
                  <c:v>0.97437439999999997</c:v>
                </c:pt>
                <c:pt idx="13">
                  <c:v>0.97443939999999996</c:v>
                </c:pt>
                <c:pt idx="14">
                  <c:v>0.97450959999999998</c:v>
                </c:pt>
                <c:pt idx="15">
                  <c:v>0.97458500000000003</c:v>
                </c:pt>
                <c:pt idx="16">
                  <c:v>0.97466560000000002</c:v>
                </c:pt>
                <c:pt idx="17">
                  <c:v>0.97475140000000005</c:v>
                </c:pt>
                <c:pt idx="18">
                  <c:v>0.9748424</c:v>
                </c:pt>
                <c:pt idx="19">
                  <c:v>0.97493859999999999</c:v>
                </c:pt>
                <c:pt idx="20">
                  <c:v>0.97504000000000002</c:v>
                </c:pt>
                <c:pt idx="21">
                  <c:v>0.97514659999999997</c:v>
                </c:pt>
                <c:pt idx="22">
                  <c:v>0.97525839999999997</c:v>
                </c:pt>
                <c:pt idx="23">
                  <c:v>0.9753754</c:v>
                </c:pt>
                <c:pt idx="24">
                  <c:v>0.97549759999999996</c:v>
                </c:pt>
                <c:pt idx="25">
                  <c:v>0.97562499999999996</c:v>
                </c:pt>
                <c:pt idx="26">
                  <c:v>0.9757576</c:v>
                </c:pt>
                <c:pt idx="27">
                  <c:v>0.97589539999999997</c:v>
                </c:pt>
                <c:pt idx="28">
                  <c:v>0.97603839999999997</c:v>
                </c:pt>
                <c:pt idx="29">
                  <c:v>0.97618660000000002</c:v>
                </c:pt>
                <c:pt idx="30">
                  <c:v>0.97633999999999999</c:v>
                </c:pt>
                <c:pt idx="31">
                  <c:v>0.97649859999999999</c:v>
                </c:pt>
                <c:pt idx="32">
                  <c:v>0.97666240000000004</c:v>
                </c:pt>
                <c:pt idx="33">
                  <c:v>0.97683140000000002</c:v>
                </c:pt>
                <c:pt idx="34">
                  <c:v>0.97700560000000003</c:v>
                </c:pt>
                <c:pt idx="35">
                  <c:v>0.97718499999999997</c:v>
                </c:pt>
                <c:pt idx="36">
                  <c:v>0.97736959999999995</c:v>
                </c:pt>
                <c:pt idx="37">
                  <c:v>0.97755939999999997</c:v>
                </c:pt>
                <c:pt idx="38">
                  <c:v>0.97775440000000002</c:v>
                </c:pt>
                <c:pt idx="39">
                  <c:v>0.97795460000000001</c:v>
                </c:pt>
                <c:pt idx="40">
                  <c:v>0.97816000000000003</c:v>
                </c:pt>
                <c:pt idx="41">
                  <c:v>0.97837059999999998</c:v>
                </c:pt>
                <c:pt idx="42">
                  <c:v>0.97858639999999997</c:v>
                </c:pt>
                <c:pt idx="43">
                  <c:v>0.97880739999999999</c:v>
                </c:pt>
                <c:pt idx="44">
                  <c:v>0.97903359999999995</c:v>
                </c:pt>
                <c:pt idx="45">
                  <c:v>0.97926500000000005</c:v>
                </c:pt>
                <c:pt idx="46">
                  <c:v>0.97950159999999997</c:v>
                </c:pt>
                <c:pt idx="47">
                  <c:v>0.97974340000000004</c:v>
                </c:pt>
                <c:pt idx="48">
                  <c:v>0.97999040000000004</c:v>
                </c:pt>
                <c:pt idx="49">
                  <c:v>0.98024259999999996</c:v>
                </c:pt>
                <c:pt idx="50">
                  <c:v>0.98050000000000004</c:v>
                </c:pt>
                <c:pt idx="51">
                  <c:v>0.98076260000000004</c:v>
                </c:pt>
                <c:pt idx="52">
                  <c:v>0.98103039999999997</c:v>
                </c:pt>
                <c:pt idx="53">
                  <c:v>0.98130340000000005</c:v>
                </c:pt>
                <c:pt idx="54">
                  <c:v>0.98158160000000005</c:v>
                </c:pt>
                <c:pt idx="55">
                  <c:v>0.98186499999999999</c:v>
                </c:pt>
                <c:pt idx="56">
                  <c:v>0.98215359999999996</c:v>
                </c:pt>
                <c:pt idx="57">
                  <c:v>0.98244739999999997</c:v>
                </c:pt>
                <c:pt idx="58">
                  <c:v>0.98274640000000002</c:v>
                </c:pt>
                <c:pt idx="59">
                  <c:v>0.9830506</c:v>
                </c:pt>
                <c:pt idx="60">
                  <c:v>0.98336000000000001</c:v>
                </c:pt>
                <c:pt idx="61">
                  <c:v>0.98367459999999995</c:v>
                </c:pt>
                <c:pt idx="62">
                  <c:v>0.98399440000000005</c:v>
                </c:pt>
                <c:pt idx="63">
                  <c:v>0.98431939999999996</c:v>
                </c:pt>
                <c:pt idx="64">
                  <c:v>0.98464960000000001</c:v>
                </c:pt>
                <c:pt idx="65">
                  <c:v>0.984985</c:v>
                </c:pt>
                <c:pt idx="66">
                  <c:v>0.98532560000000002</c:v>
                </c:pt>
                <c:pt idx="67">
                  <c:v>0.98567139999999998</c:v>
                </c:pt>
                <c:pt idx="68">
                  <c:v>0.98602239999999997</c:v>
                </c:pt>
                <c:pt idx="69">
                  <c:v>0.98637859999999999</c:v>
                </c:pt>
                <c:pt idx="70">
                  <c:v>0.98673999999999995</c:v>
                </c:pt>
                <c:pt idx="71">
                  <c:v>0.98710659999999995</c:v>
                </c:pt>
                <c:pt idx="72">
                  <c:v>0.98747839999999998</c:v>
                </c:pt>
                <c:pt idx="73">
                  <c:v>0.98785540000000005</c:v>
                </c:pt>
                <c:pt idx="74">
                  <c:v>0.98823760000000005</c:v>
                </c:pt>
                <c:pt idx="75">
                  <c:v>0.98862499999999998</c:v>
                </c:pt>
                <c:pt idx="76">
                  <c:v>0.98901760000000005</c:v>
                </c:pt>
                <c:pt idx="77">
                  <c:v>0.98941539999999994</c:v>
                </c:pt>
                <c:pt idx="78">
                  <c:v>0.98981839999999999</c:v>
                </c:pt>
                <c:pt idx="79">
                  <c:v>0.99022659999999996</c:v>
                </c:pt>
                <c:pt idx="80">
                  <c:v>0.99063999999999997</c:v>
                </c:pt>
                <c:pt idx="81">
                  <c:v>0.99105860000000001</c:v>
                </c:pt>
                <c:pt idx="82">
                  <c:v>0.99148239999999999</c:v>
                </c:pt>
                <c:pt idx="83">
                  <c:v>0.9919114</c:v>
                </c:pt>
                <c:pt idx="84">
                  <c:v>0.99234560000000005</c:v>
                </c:pt>
                <c:pt idx="85">
                  <c:v>0.99278500000000003</c:v>
                </c:pt>
                <c:pt idx="86">
                  <c:v>0.99322960000000005</c:v>
                </c:pt>
                <c:pt idx="87">
                  <c:v>0.99367939999999999</c:v>
                </c:pt>
                <c:pt idx="88">
                  <c:v>0.99413439999999997</c:v>
                </c:pt>
                <c:pt idx="89">
                  <c:v>0.9945946</c:v>
                </c:pt>
                <c:pt idx="90">
                  <c:v>0.99506000000000006</c:v>
                </c:pt>
                <c:pt idx="91">
                  <c:v>0.99553060000000004</c:v>
                </c:pt>
                <c:pt idx="92">
                  <c:v>0.99600639999999996</c:v>
                </c:pt>
                <c:pt idx="93">
                  <c:v>0.99648740000000002</c:v>
                </c:pt>
                <c:pt idx="94">
                  <c:v>0.99697360000000002</c:v>
                </c:pt>
                <c:pt idx="95">
                  <c:v>0.99746500000000005</c:v>
                </c:pt>
                <c:pt idx="96">
                  <c:v>0.9979616</c:v>
                </c:pt>
                <c:pt idx="97">
                  <c:v>0.9984634</c:v>
                </c:pt>
                <c:pt idx="98">
                  <c:v>0.99897040000000004</c:v>
                </c:pt>
                <c:pt idx="99">
                  <c:v>0.9994826</c:v>
                </c:pt>
                <c:pt idx="100">
                  <c:v>1</c:v>
                </c:pt>
              </c:numCache>
            </c:numRef>
          </c:val>
        </c:ser>
        <c:ser>
          <c:idx val="75"/>
          <c:order val="75"/>
          <c:tx>
            <c:strRef>
              <c:f>SigmaIP!$C$81</c:f>
              <c:strCache>
                <c:ptCount val="1"/>
                <c:pt idx="0">
                  <c:v>0,75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1:$CZ$81</c:f>
              <c:numCache>
                <c:formatCode>General</c:formatCode>
                <c:ptCount val="101"/>
                <c:pt idx="0">
                  <c:v>0.97499999999999998</c:v>
                </c:pt>
                <c:pt idx="1">
                  <c:v>0.97500249999999999</c:v>
                </c:pt>
                <c:pt idx="2">
                  <c:v>0.97501000000000004</c:v>
                </c:pt>
                <c:pt idx="3">
                  <c:v>0.97502250000000001</c:v>
                </c:pt>
                <c:pt idx="4">
                  <c:v>0.97504000000000002</c:v>
                </c:pt>
                <c:pt idx="5">
                  <c:v>0.97506249999999994</c:v>
                </c:pt>
                <c:pt idx="6">
                  <c:v>0.97509000000000001</c:v>
                </c:pt>
                <c:pt idx="7">
                  <c:v>0.9751225</c:v>
                </c:pt>
                <c:pt idx="8">
                  <c:v>0.97516000000000003</c:v>
                </c:pt>
                <c:pt idx="9">
                  <c:v>0.97520249999999997</c:v>
                </c:pt>
                <c:pt idx="10">
                  <c:v>0.97524999999999995</c:v>
                </c:pt>
                <c:pt idx="11">
                  <c:v>0.97530249999999996</c:v>
                </c:pt>
                <c:pt idx="12">
                  <c:v>0.97536</c:v>
                </c:pt>
                <c:pt idx="13">
                  <c:v>0.97542249999999997</c:v>
                </c:pt>
                <c:pt idx="14">
                  <c:v>0.97548999999999997</c:v>
                </c:pt>
                <c:pt idx="15">
                  <c:v>0.9755625</c:v>
                </c:pt>
                <c:pt idx="16">
                  <c:v>0.97563999999999995</c:v>
                </c:pt>
                <c:pt idx="17">
                  <c:v>0.97572250000000005</c:v>
                </c:pt>
                <c:pt idx="18">
                  <c:v>0.97580999999999996</c:v>
                </c:pt>
                <c:pt idx="19">
                  <c:v>0.97590250000000001</c:v>
                </c:pt>
                <c:pt idx="20">
                  <c:v>0.97599999999999998</c:v>
                </c:pt>
                <c:pt idx="21">
                  <c:v>0.97610249999999998</c:v>
                </c:pt>
                <c:pt idx="22">
                  <c:v>0.97621000000000002</c:v>
                </c:pt>
                <c:pt idx="23">
                  <c:v>0.97632249999999998</c:v>
                </c:pt>
                <c:pt idx="24">
                  <c:v>0.97643999999999997</c:v>
                </c:pt>
                <c:pt idx="25">
                  <c:v>0.9765625</c:v>
                </c:pt>
                <c:pt idx="26">
                  <c:v>0.97668999999999995</c:v>
                </c:pt>
                <c:pt idx="27">
                  <c:v>0.97682250000000004</c:v>
                </c:pt>
                <c:pt idx="28">
                  <c:v>0.97696000000000005</c:v>
                </c:pt>
                <c:pt idx="29">
                  <c:v>0.97710249999999998</c:v>
                </c:pt>
                <c:pt idx="30">
                  <c:v>0.97724999999999995</c:v>
                </c:pt>
                <c:pt idx="31">
                  <c:v>0.97740249999999995</c:v>
                </c:pt>
                <c:pt idx="32">
                  <c:v>0.97755999999999998</c:v>
                </c:pt>
                <c:pt idx="33">
                  <c:v>0.97772250000000005</c:v>
                </c:pt>
                <c:pt idx="34">
                  <c:v>0.97789000000000004</c:v>
                </c:pt>
                <c:pt idx="35">
                  <c:v>0.97806249999999995</c:v>
                </c:pt>
                <c:pt idx="36">
                  <c:v>0.97824</c:v>
                </c:pt>
                <c:pt idx="37">
                  <c:v>0.97842249999999997</c:v>
                </c:pt>
                <c:pt idx="38">
                  <c:v>0.97860999999999998</c:v>
                </c:pt>
                <c:pt idx="39">
                  <c:v>0.97880250000000002</c:v>
                </c:pt>
                <c:pt idx="40">
                  <c:v>0.97899999999999998</c:v>
                </c:pt>
                <c:pt idx="41">
                  <c:v>0.97920249999999998</c:v>
                </c:pt>
                <c:pt idx="42">
                  <c:v>0.97941</c:v>
                </c:pt>
                <c:pt idx="43">
                  <c:v>0.97962249999999995</c:v>
                </c:pt>
                <c:pt idx="44">
                  <c:v>0.97984000000000004</c:v>
                </c:pt>
                <c:pt idx="45">
                  <c:v>0.98006249999999995</c:v>
                </c:pt>
                <c:pt idx="46">
                  <c:v>0.98028999999999999</c:v>
                </c:pt>
                <c:pt idx="47">
                  <c:v>0.98052249999999996</c:v>
                </c:pt>
                <c:pt idx="48">
                  <c:v>0.98075999999999997</c:v>
                </c:pt>
                <c:pt idx="49">
                  <c:v>0.9810025</c:v>
                </c:pt>
                <c:pt idx="50">
                  <c:v>0.98124999999999996</c:v>
                </c:pt>
                <c:pt idx="51">
                  <c:v>0.98150249999999994</c:v>
                </c:pt>
                <c:pt idx="52">
                  <c:v>0.98175999999999997</c:v>
                </c:pt>
                <c:pt idx="53">
                  <c:v>0.98202250000000002</c:v>
                </c:pt>
                <c:pt idx="54">
                  <c:v>0.98229</c:v>
                </c:pt>
                <c:pt idx="55">
                  <c:v>0.98256250000000001</c:v>
                </c:pt>
                <c:pt idx="56">
                  <c:v>0.98284000000000005</c:v>
                </c:pt>
                <c:pt idx="57">
                  <c:v>0.98312250000000001</c:v>
                </c:pt>
                <c:pt idx="58">
                  <c:v>0.98341000000000001</c:v>
                </c:pt>
                <c:pt idx="59">
                  <c:v>0.98370250000000004</c:v>
                </c:pt>
                <c:pt idx="60">
                  <c:v>0.98399999999999999</c:v>
                </c:pt>
                <c:pt idx="61">
                  <c:v>0.98430249999999997</c:v>
                </c:pt>
                <c:pt idx="62">
                  <c:v>0.98460999999999999</c:v>
                </c:pt>
                <c:pt idx="63">
                  <c:v>0.98492250000000003</c:v>
                </c:pt>
                <c:pt idx="64">
                  <c:v>0.98524</c:v>
                </c:pt>
                <c:pt idx="65">
                  <c:v>0.98556250000000001</c:v>
                </c:pt>
                <c:pt idx="66">
                  <c:v>0.98589000000000004</c:v>
                </c:pt>
                <c:pt idx="67">
                  <c:v>0.9862225</c:v>
                </c:pt>
                <c:pt idx="68">
                  <c:v>0.98655999999999999</c:v>
                </c:pt>
                <c:pt idx="69">
                  <c:v>0.98690250000000002</c:v>
                </c:pt>
                <c:pt idx="70">
                  <c:v>0.98724999999999996</c:v>
                </c:pt>
                <c:pt idx="71">
                  <c:v>0.98760250000000005</c:v>
                </c:pt>
                <c:pt idx="72">
                  <c:v>0.98795999999999995</c:v>
                </c:pt>
                <c:pt idx="73">
                  <c:v>0.98832249999999999</c:v>
                </c:pt>
                <c:pt idx="74">
                  <c:v>0.98868999999999996</c:v>
                </c:pt>
                <c:pt idx="75">
                  <c:v>0.98906249999999996</c:v>
                </c:pt>
                <c:pt idx="76">
                  <c:v>0.98943999999999999</c:v>
                </c:pt>
                <c:pt idx="77">
                  <c:v>0.98982250000000005</c:v>
                </c:pt>
                <c:pt idx="78">
                  <c:v>0.99021000000000003</c:v>
                </c:pt>
                <c:pt idx="79">
                  <c:v>0.99060250000000005</c:v>
                </c:pt>
                <c:pt idx="80">
                  <c:v>0.99099999999999999</c:v>
                </c:pt>
                <c:pt idx="81">
                  <c:v>0.99140249999999996</c:v>
                </c:pt>
                <c:pt idx="82">
                  <c:v>0.99180999999999997</c:v>
                </c:pt>
                <c:pt idx="83">
                  <c:v>0.99222250000000001</c:v>
                </c:pt>
                <c:pt idx="84">
                  <c:v>0.99263999999999997</c:v>
                </c:pt>
                <c:pt idx="85">
                  <c:v>0.99306249999999996</c:v>
                </c:pt>
                <c:pt idx="86">
                  <c:v>0.99348999999999998</c:v>
                </c:pt>
                <c:pt idx="87">
                  <c:v>0.99392250000000004</c:v>
                </c:pt>
                <c:pt idx="88">
                  <c:v>0.99436000000000002</c:v>
                </c:pt>
                <c:pt idx="89">
                  <c:v>0.99480250000000003</c:v>
                </c:pt>
                <c:pt idx="90">
                  <c:v>0.99524999999999997</c:v>
                </c:pt>
                <c:pt idx="91">
                  <c:v>0.99570250000000005</c:v>
                </c:pt>
                <c:pt idx="92">
                  <c:v>0.99616000000000005</c:v>
                </c:pt>
                <c:pt idx="93">
                  <c:v>0.99662249999999997</c:v>
                </c:pt>
                <c:pt idx="94">
                  <c:v>0.99709000000000003</c:v>
                </c:pt>
                <c:pt idx="95">
                  <c:v>0.99756250000000002</c:v>
                </c:pt>
                <c:pt idx="96">
                  <c:v>0.99804000000000004</c:v>
                </c:pt>
                <c:pt idx="97">
                  <c:v>0.99852249999999998</c:v>
                </c:pt>
                <c:pt idx="98">
                  <c:v>0.99900999999999995</c:v>
                </c:pt>
                <c:pt idx="99">
                  <c:v>0.99950249999999996</c:v>
                </c:pt>
                <c:pt idx="100">
                  <c:v>1</c:v>
                </c:pt>
              </c:numCache>
            </c:numRef>
          </c:val>
        </c:ser>
        <c:ser>
          <c:idx val="76"/>
          <c:order val="76"/>
          <c:tx>
            <c:strRef>
              <c:f>SigmaIP!$C$82</c:f>
              <c:strCache>
                <c:ptCount val="1"/>
                <c:pt idx="0">
                  <c:v>0,76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2:$CZ$82</c:f>
              <c:numCache>
                <c:formatCode>General</c:formatCode>
                <c:ptCount val="101"/>
                <c:pt idx="0">
                  <c:v>0.97599999999999998</c:v>
                </c:pt>
                <c:pt idx="1">
                  <c:v>0.97600240000000005</c:v>
                </c:pt>
                <c:pt idx="2">
                  <c:v>0.97600960000000003</c:v>
                </c:pt>
                <c:pt idx="3">
                  <c:v>0.97602160000000004</c:v>
                </c:pt>
                <c:pt idx="4">
                  <c:v>0.97603839999999997</c:v>
                </c:pt>
                <c:pt idx="5">
                  <c:v>0.97606000000000004</c:v>
                </c:pt>
                <c:pt idx="6">
                  <c:v>0.97608640000000002</c:v>
                </c:pt>
                <c:pt idx="7">
                  <c:v>0.97611760000000003</c:v>
                </c:pt>
                <c:pt idx="8">
                  <c:v>0.97615359999999995</c:v>
                </c:pt>
                <c:pt idx="9">
                  <c:v>0.97619440000000002</c:v>
                </c:pt>
                <c:pt idx="10">
                  <c:v>0.97624</c:v>
                </c:pt>
                <c:pt idx="11">
                  <c:v>0.9762904</c:v>
                </c:pt>
                <c:pt idx="12">
                  <c:v>0.97634560000000004</c:v>
                </c:pt>
                <c:pt idx="13">
                  <c:v>0.97640559999999998</c:v>
                </c:pt>
                <c:pt idx="14">
                  <c:v>0.97647039999999996</c:v>
                </c:pt>
                <c:pt idx="15">
                  <c:v>0.97653999999999996</c:v>
                </c:pt>
                <c:pt idx="16">
                  <c:v>0.97661439999999999</c:v>
                </c:pt>
                <c:pt idx="17">
                  <c:v>0.97669360000000005</c:v>
                </c:pt>
                <c:pt idx="18">
                  <c:v>0.97677760000000002</c:v>
                </c:pt>
                <c:pt idx="19">
                  <c:v>0.97686640000000002</c:v>
                </c:pt>
                <c:pt idx="20">
                  <c:v>0.97696000000000005</c:v>
                </c:pt>
                <c:pt idx="21">
                  <c:v>0.97705839999999999</c:v>
                </c:pt>
                <c:pt idx="22">
                  <c:v>0.97716159999999996</c:v>
                </c:pt>
                <c:pt idx="23">
                  <c:v>0.97726959999999996</c:v>
                </c:pt>
                <c:pt idx="24">
                  <c:v>0.97738239999999998</c:v>
                </c:pt>
                <c:pt idx="25">
                  <c:v>0.97750000000000004</c:v>
                </c:pt>
                <c:pt idx="26">
                  <c:v>0.9776224</c:v>
                </c:pt>
                <c:pt idx="27">
                  <c:v>0.9777496</c:v>
                </c:pt>
                <c:pt idx="28">
                  <c:v>0.97788160000000002</c:v>
                </c:pt>
                <c:pt idx="29">
                  <c:v>0.97801839999999995</c:v>
                </c:pt>
                <c:pt idx="30">
                  <c:v>0.97816000000000003</c:v>
                </c:pt>
                <c:pt idx="31">
                  <c:v>0.97830640000000002</c:v>
                </c:pt>
                <c:pt idx="32">
                  <c:v>0.97845760000000004</c:v>
                </c:pt>
                <c:pt idx="33">
                  <c:v>0.97861359999999997</c:v>
                </c:pt>
                <c:pt idx="34">
                  <c:v>0.97877440000000004</c:v>
                </c:pt>
                <c:pt idx="35">
                  <c:v>0.97894000000000003</c:v>
                </c:pt>
                <c:pt idx="36">
                  <c:v>0.97911040000000005</c:v>
                </c:pt>
                <c:pt idx="37">
                  <c:v>0.97928559999999998</c:v>
                </c:pt>
                <c:pt idx="38">
                  <c:v>0.97946560000000005</c:v>
                </c:pt>
                <c:pt idx="39">
                  <c:v>0.97965040000000003</c:v>
                </c:pt>
                <c:pt idx="40">
                  <c:v>0.97984000000000004</c:v>
                </c:pt>
                <c:pt idx="41">
                  <c:v>0.98003439999999997</c:v>
                </c:pt>
                <c:pt idx="42">
                  <c:v>0.98023360000000004</c:v>
                </c:pt>
                <c:pt idx="43">
                  <c:v>0.98043760000000002</c:v>
                </c:pt>
                <c:pt idx="44">
                  <c:v>0.98064640000000003</c:v>
                </c:pt>
                <c:pt idx="45">
                  <c:v>0.98085999999999995</c:v>
                </c:pt>
                <c:pt idx="46">
                  <c:v>0.98107840000000002</c:v>
                </c:pt>
                <c:pt idx="47">
                  <c:v>0.9813016</c:v>
                </c:pt>
                <c:pt idx="48">
                  <c:v>0.9815296</c:v>
                </c:pt>
                <c:pt idx="49">
                  <c:v>0.98176240000000004</c:v>
                </c:pt>
                <c:pt idx="50">
                  <c:v>0.98199999999999998</c:v>
                </c:pt>
                <c:pt idx="51">
                  <c:v>0.98224239999999996</c:v>
                </c:pt>
                <c:pt idx="52">
                  <c:v>0.98248959999999996</c:v>
                </c:pt>
                <c:pt idx="53">
                  <c:v>0.98274159999999999</c:v>
                </c:pt>
                <c:pt idx="54">
                  <c:v>0.98299840000000005</c:v>
                </c:pt>
                <c:pt idx="55">
                  <c:v>0.98326000000000002</c:v>
                </c:pt>
                <c:pt idx="56">
                  <c:v>0.98352640000000002</c:v>
                </c:pt>
                <c:pt idx="57">
                  <c:v>0.98379760000000005</c:v>
                </c:pt>
                <c:pt idx="58">
                  <c:v>0.98407359999999999</c:v>
                </c:pt>
                <c:pt idx="59">
                  <c:v>0.98435439999999996</c:v>
                </c:pt>
                <c:pt idx="60">
                  <c:v>0.98463999999999996</c:v>
                </c:pt>
                <c:pt idx="61">
                  <c:v>0.98493039999999998</c:v>
                </c:pt>
                <c:pt idx="62">
                  <c:v>0.98522560000000003</c:v>
                </c:pt>
                <c:pt idx="63">
                  <c:v>0.9855256</c:v>
                </c:pt>
                <c:pt idx="64">
                  <c:v>0.9858304</c:v>
                </c:pt>
                <c:pt idx="65">
                  <c:v>0.98614000000000002</c:v>
                </c:pt>
                <c:pt idx="66">
                  <c:v>0.98645439999999995</c:v>
                </c:pt>
                <c:pt idx="67">
                  <c:v>0.98677360000000003</c:v>
                </c:pt>
                <c:pt idx="68">
                  <c:v>0.98709760000000002</c:v>
                </c:pt>
                <c:pt idx="69">
                  <c:v>0.98742640000000004</c:v>
                </c:pt>
                <c:pt idx="70">
                  <c:v>0.98775999999999997</c:v>
                </c:pt>
                <c:pt idx="71">
                  <c:v>0.98809840000000004</c:v>
                </c:pt>
                <c:pt idx="72">
                  <c:v>0.98844160000000003</c:v>
                </c:pt>
                <c:pt idx="73">
                  <c:v>0.98878960000000005</c:v>
                </c:pt>
                <c:pt idx="74">
                  <c:v>0.98914239999999998</c:v>
                </c:pt>
                <c:pt idx="75">
                  <c:v>0.98950000000000005</c:v>
                </c:pt>
                <c:pt idx="76">
                  <c:v>0.98986240000000003</c:v>
                </c:pt>
                <c:pt idx="77">
                  <c:v>0.99022960000000004</c:v>
                </c:pt>
                <c:pt idx="78">
                  <c:v>0.99060159999999997</c:v>
                </c:pt>
                <c:pt idx="79">
                  <c:v>0.99097840000000004</c:v>
                </c:pt>
                <c:pt idx="80">
                  <c:v>0.99136000000000002</c:v>
                </c:pt>
                <c:pt idx="81">
                  <c:v>0.99174640000000003</c:v>
                </c:pt>
                <c:pt idx="82">
                  <c:v>0.99213759999999995</c:v>
                </c:pt>
                <c:pt idx="83">
                  <c:v>0.99253360000000002</c:v>
                </c:pt>
                <c:pt idx="84">
                  <c:v>0.99293439999999999</c:v>
                </c:pt>
                <c:pt idx="85">
                  <c:v>0.99334</c:v>
                </c:pt>
                <c:pt idx="86">
                  <c:v>0.99375040000000003</c:v>
                </c:pt>
                <c:pt idx="87">
                  <c:v>0.99416559999999998</c:v>
                </c:pt>
                <c:pt idx="88">
                  <c:v>0.99458559999999996</c:v>
                </c:pt>
                <c:pt idx="89">
                  <c:v>0.99501039999999996</c:v>
                </c:pt>
                <c:pt idx="90">
                  <c:v>0.99543999999999999</c:v>
                </c:pt>
                <c:pt idx="91">
                  <c:v>0.99587440000000005</c:v>
                </c:pt>
                <c:pt idx="92">
                  <c:v>0.99631360000000002</c:v>
                </c:pt>
                <c:pt idx="93">
                  <c:v>0.99675760000000002</c:v>
                </c:pt>
                <c:pt idx="94">
                  <c:v>0.99720640000000005</c:v>
                </c:pt>
                <c:pt idx="95">
                  <c:v>0.99765999999999999</c:v>
                </c:pt>
                <c:pt idx="96">
                  <c:v>0.99811839999999996</c:v>
                </c:pt>
                <c:pt idx="97">
                  <c:v>0.99858159999999996</c:v>
                </c:pt>
                <c:pt idx="98">
                  <c:v>0.99904959999999998</c:v>
                </c:pt>
                <c:pt idx="99">
                  <c:v>0.99952240000000003</c:v>
                </c:pt>
                <c:pt idx="100">
                  <c:v>1</c:v>
                </c:pt>
              </c:numCache>
            </c:numRef>
          </c:val>
        </c:ser>
        <c:ser>
          <c:idx val="77"/>
          <c:order val="77"/>
          <c:tx>
            <c:strRef>
              <c:f>SigmaIP!$C$83</c:f>
              <c:strCache>
                <c:ptCount val="1"/>
                <c:pt idx="0">
                  <c:v>0,77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3:$CZ$83</c:f>
              <c:numCache>
                <c:formatCode>General</c:formatCode>
                <c:ptCount val="101"/>
                <c:pt idx="0">
                  <c:v>0.97699999999999998</c:v>
                </c:pt>
                <c:pt idx="1">
                  <c:v>0.97700229999999999</c:v>
                </c:pt>
                <c:pt idx="2">
                  <c:v>0.97700920000000002</c:v>
                </c:pt>
                <c:pt idx="3">
                  <c:v>0.97702069999999996</c:v>
                </c:pt>
                <c:pt idx="4">
                  <c:v>0.97703680000000004</c:v>
                </c:pt>
                <c:pt idx="5">
                  <c:v>0.97705750000000002</c:v>
                </c:pt>
                <c:pt idx="6">
                  <c:v>0.97708280000000003</c:v>
                </c:pt>
                <c:pt idx="7">
                  <c:v>0.97711269999999995</c:v>
                </c:pt>
                <c:pt idx="8">
                  <c:v>0.97714719999999999</c:v>
                </c:pt>
                <c:pt idx="9">
                  <c:v>0.97718629999999995</c:v>
                </c:pt>
                <c:pt idx="10">
                  <c:v>0.97723000000000004</c:v>
                </c:pt>
                <c:pt idx="11">
                  <c:v>0.97727830000000004</c:v>
                </c:pt>
                <c:pt idx="12">
                  <c:v>0.97733119999999996</c:v>
                </c:pt>
                <c:pt idx="13">
                  <c:v>0.9773887</c:v>
                </c:pt>
                <c:pt idx="14">
                  <c:v>0.97745079999999995</c:v>
                </c:pt>
                <c:pt idx="15">
                  <c:v>0.97751750000000004</c:v>
                </c:pt>
                <c:pt idx="16">
                  <c:v>0.97758880000000004</c:v>
                </c:pt>
                <c:pt idx="17">
                  <c:v>0.97766470000000005</c:v>
                </c:pt>
                <c:pt idx="18">
                  <c:v>0.97774519999999998</c:v>
                </c:pt>
                <c:pt idx="19">
                  <c:v>0.97783030000000004</c:v>
                </c:pt>
                <c:pt idx="20">
                  <c:v>0.97792000000000001</c:v>
                </c:pt>
                <c:pt idx="21">
                  <c:v>0.9780143</c:v>
                </c:pt>
                <c:pt idx="22">
                  <c:v>0.97811320000000002</c:v>
                </c:pt>
                <c:pt idx="23">
                  <c:v>0.97821670000000005</c:v>
                </c:pt>
                <c:pt idx="24">
                  <c:v>0.97832479999999999</c:v>
                </c:pt>
                <c:pt idx="25">
                  <c:v>0.97843749999999996</c:v>
                </c:pt>
                <c:pt idx="26">
                  <c:v>0.97855479999999995</c:v>
                </c:pt>
                <c:pt idx="27">
                  <c:v>0.97867669999999996</c:v>
                </c:pt>
                <c:pt idx="28">
                  <c:v>0.97880319999999998</c:v>
                </c:pt>
                <c:pt idx="29">
                  <c:v>0.97893430000000003</c:v>
                </c:pt>
                <c:pt idx="30">
                  <c:v>0.97907</c:v>
                </c:pt>
                <c:pt idx="31">
                  <c:v>0.97921029999999998</c:v>
                </c:pt>
                <c:pt idx="32">
                  <c:v>0.97935519999999998</c:v>
                </c:pt>
                <c:pt idx="33">
                  <c:v>0.97950470000000001</c:v>
                </c:pt>
                <c:pt idx="34">
                  <c:v>0.97965880000000005</c:v>
                </c:pt>
                <c:pt idx="35">
                  <c:v>0.97981750000000001</c:v>
                </c:pt>
                <c:pt idx="36">
                  <c:v>0.97998079999999999</c:v>
                </c:pt>
                <c:pt idx="37">
                  <c:v>0.98014869999999998</c:v>
                </c:pt>
                <c:pt idx="38">
                  <c:v>0.9803212</c:v>
                </c:pt>
                <c:pt idx="39">
                  <c:v>0.98049830000000004</c:v>
                </c:pt>
                <c:pt idx="40">
                  <c:v>0.98068</c:v>
                </c:pt>
                <c:pt idx="41">
                  <c:v>0.98086629999999997</c:v>
                </c:pt>
                <c:pt idx="42">
                  <c:v>0.98105719999999996</c:v>
                </c:pt>
                <c:pt idx="43">
                  <c:v>0.98125269999999998</c:v>
                </c:pt>
                <c:pt idx="44">
                  <c:v>0.98145280000000001</c:v>
                </c:pt>
                <c:pt idx="45">
                  <c:v>0.98165749999999996</c:v>
                </c:pt>
                <c:pt idx="46">
                  <c:v>0.98186680000000004</c:v>
                </c:pt>
                <c:pt idx="47">
                  <c:v>0.98208070000000003</c:v>
                </c:pt>
                <c:pt idx="48">
                  <c:v>0.98229920000000004</c:v>
                </c:pt>
                <c:pt idx="49">
                  <c:v>0.98252229999999996</c:v>
                </c:pt>
                <c:pt idx="50">
                  <c:v>0.98275000000000001</c:v>
                </c:pt>
                <c:pt idx="51">
                  <c:v>0.98298229999999998</c:v>
                </c:pt>
                <c:pt idx="52">
                  <c:v>0.98321919999999996</c:v>
                </c:pt>
                <c:pt idx="53">
                  <c:v>0.98346069999999997</c:v>
                </c:pt>
                <c:pt idx="54">
                  <c:v>0.98370679999999999</c:v>
                </c:pt>
                <c:pt idx="55">
                  <c:v>0.98395750000000004</c:v>
                </c:pt>
                <c:pt idx="56">
                  <c:v>0.9842128</c:v>
                </c:pt>
                <c:pt idx="57">
                  <c:v>0.98447269999999998</c:v>
                </c:pt>
                <c:pt idx="58">
                  <c:v>0.98473719999999998</c:v>
                </c:pt>
                <c:pt idx="59">
                  <c:v>0.9850063</c:v>
                </c:pt>
                <c:pt idx="60">
                  <c:v>0.98528000000000004</c:v>
                </c:pt>
                <c:pt idx="61">
                  <c:v>0.9855583</c:v>
                </c:pt>
                <c:pt idx="62">
                  <c:v>0.98584119999999997</c:v>
                </c:pt>
                <c:pt idx="63">
                  <c:v>0.98612869999999997</c:v>
                </c:pt>
                <c:pt idx="64">
                  <c:v>0.98642079999999999</c:v>
                </c:pt>
                <c:pt idx="65">
                  <c:v>0.98671750000000003</c:v>
                </c:pt>
                <c:pt idx="66">
                  <c:v>0.98701879999999997</c:v>
                </c:pt>
                <c:pt idx="67">
                  <c:v>0.98732470000000006</c:v>
                </c:pt>
                <c:pt idx="68">
                  <c:v>0.98763520000000005</c:v>
                </c:pt>
                <c:pt idx="69">
                  <c:v>0.98795029999999995</c:v>
                </c:pt>
                <c:pt idx="70">
                  <c:v>0.98826999999999998</c:v>
                </c:pt>
                <c:pt idx="71">
                  <c:v>0.98859430000000004</c:v>
                </c:pt>
                <c:pt idx="72">
                  <c:v>0.9889232</c:v>
                </c:pt>
                <c:pt idx="73">
                  <c:v>0.98925669999999999</c:v>
                </c:pt>
                <c:pt idx="74">
                  <c:v>0.9895948</c:v>
                </c:pt>
                <c:pt idx="75">
                  <c:v>0.98993750000000003</c:v>
                </c:pt>
                <c:pt idx="76">
                  <c:v>0.99028479999999997</c:v>
                </c:pt>
                <c:pt idx="77">
                  <c:v>0.99063670000000004</c:v>
                </c:pt>
                <c:pt idx="78">
                  <c:v>0.99099320000000002</c:v>
                </c:pt>
                <c:pt idx="79">
                  <c:v>0.99135430000000002</c:v>
                </c:pt>
                <c:pt idx="80">
                  <c:v>0.99172000000000005</c:v>
                </c:pt>
                <c:pt idx="81">
                  <c:v>0.99209029999999998</c:v>
                </c:pt>
                <c:pt idx="82">
                  <c:v>0.99246520000000005</c:v>
                </c:pt>
                <c:pt idx="83">
                  <c:v>0.99284470000000002</c:v>
                </c:pt>
                <c:pt idx="84">
                  <c:v>0.99322880000000002</c:v>
                </c:pt>
                <c:pt idx="85">
                  <c:v>0.99361750000000004</c:v>
                </c:pt>
                <c:pt idx="86">
                  <c:v>0.99401079999999997</c:v>
                </c:pt>
                <c:pt idx="87">
                  <c:v>0.99440870000000003</c:v>
                </c:pt>
                <c:pt idx="88">
                  <c:v>0.99481120000000001</c:v>
                </c:pt>
                <c:pt idx="89">
                  <c:v>0.9952183</c:v>
                </c:pt>
                <c:pt idx="90">
                  <c:v>0.99563000000000001</c:v>
                </c:pt>
                <c:pt idx="91">
                  <c:v>0.99604630000000005</c:v>
                </c:pt>
                <c:pt idx="92">
                  <c:v>0.9964672</c:v>
                </c:pt>
                <c:pt idx="93">
                  <c:v>0.99689269999999996</c:v>
                </c:pt>
                <c:pt idx="94">
                  <c:v>0.99732279999999995</c:v>
                </c:pt>
                <c:pt idx="95">
                  <c:v>0.99775749999999996</c:v>
                </c:pt>
                <c:pt idx="96">
                  <c:v>0.9981968</c:v>
                </c:pt>
                <c:pt idx="97">
                  <c:v>0.99864070000000005</c:v>
                </c:pt>
                <c:pt idx="98">
                  <c:v>0.99908920000000001</c:v>
                </c:pt>
                <c:pt idx="99">
                  <c:v>0.99954229999999999</c:v>
                </c:pt>
                <c:pt idx="100">
                  <c:v>1</c:v>
                </c:pt>
              </c:numCache>
            </c:numRef>
          </c:val>
        </c:ser>
        <c:ser>
          <c:idx val="78"/>
          <c:order val="78"/>
          <c:tx>
            <c:strRef>
              <c:f>SigmaIP!$C$84</c:f>
              <c:strCache>
                <c:ptCount val="1"/>
                <c:pt idx="0">
                  <c:v>0,78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4:$CZ$84</c:f>
              <c:numCache>
                <c:formatCode>General</c:formatCode>
                <c:ptCount val="101"/>
                <c:pt idx="0">
                  <c:v>0.97799999999999998</c:v>
                </c:pt>
                <c:pt idx="1">
                  <c:v>0.97800220000000004</c:v>
                </c:pt>
                <c:pt idx="2">
                  <c:v>0.97800880000000001</c:v>
                </c:pt>
                <c:pt idx="3">
                  <c:v>0.97801979999999999</c:v>
                </c:pt>
                <c:pt idx="4">
                  <c:v>0.97803519999999999</c:v>
                </c:pt>
                <c:pt idx="5">
                  <c:v>0.97805500000000001</c:v>
                </c:pt>
                <c:pt idx="6">
                  <c:v>0.97807920000000004</c:v>
                </c:pt>
                <c:pt idx="7">
                  <c:v>0.97810779999999997</c:v>
                </c:pt>
                <c:pt idx="8">
                  <c:v>0.97814080000000003</c:v>
                </c:pt>
                <c:pt idx="9">
                  <c:v>0.9781782</c:v>
                </c:pt>
                <c:pt idx="10">
                  <c:v>0.97821999999999998</c:v>
                </c:pt>
                <c:pt idx="11">
                  <c:v>0.97826619999999997</c:v>
                </c:pt>
                <c:pt idx="12">
                  <c:v>0.97831679999999999</c:v>
                </c:pt>
                <c:pt idx="13">
                  <c:v>0.97837180000000001</c:v>
                </c:pt>
                <c:pt idx="14">
                  <c:v>0.97843119999999995</c:v>
                </c:pt>
                <c:pt idx="15">
                  <c:v>0.978495</c:v>
                </c:pt>
                <c:pt idx="16">
                  <c:v>0.97856319999999997</c:v>
                </c:pt>
                <c:pt idx="17">
                  <c:v>0.97863579999999994</c:v>
                </c:pt>
                <c:pt idx="18">
                  <c:v>0.97871280000000005</c:v>
                </c:pt>
                <c:pt idx="19">
                  <c:v>0.97879420000000006</c:v>
                </c:pt>
                <c:pt idx="20">
                  <c:v>0.97887999999999997</c:v>
                </c:pt>
                <c:pt idx="21">
                  <c:v>0.97897020000000001</c:v>
                </c:pt>
                <c:pt idx="22">
                  <c:v>0.97906479999999996</c:v>
                </c:pt>
                <c:pt idx="23">
                  <c:v>0.97916380000000003</c:v>
                </c:pt>
                <c:pt idx="24">
                  <c:v>0.9792672</c:v>
                </c:pt>
                <c:pt idx="25">
                  <c:v>0.979375</c:v>
                </c:pt>
                <c:pt idx="26">
                  <c:v>0.9794872</c:v>
                </c:pt>
                <c:pt idx="27">
                  <c:v>0.97960380000000002</c:v>
                </c:pt>
                <c:pt idx="28">
                  <c:v>0.97972479999999995</c:v>
                </c:pt>
                <c:pt idx="29">
                  <c:v>0.9798502</c:v>
                </c:pt>
                <c:pt idx="30">
                  <c:v>0.97997999999999996</c:v>
                </c:pt>
                <c:pt idx="31">
                  <c:v>0.98011420000000005</c:v>
                </c:pt>
                <c:pt idx="32">
                  <c:v>0.98025280000000004</c:v>
                </c:pt>
                <c:pt idx="33">
                  <c:v>0.98039580000000004</c:v>
                </c:pt>
                <c:pt idx="34">
                  <c:v>0.98054320000000006</c:v>
                </c:pt>
                <c:pt idx="35">
                  <c:v>0.98069499999999998</c:v>
                </c:pt>
                <c:pt idx="36">
                  <c:v>0.98085120000000003</c:v>
                </c:pt>
                <c:pt idx="37">
                  <c:v>0.98101179999999999</c:v>
                </c:pt>
                <c:pt idx="38">
                  <c:v>0.98117679999999996</c:v>
                </c:pt>
                <c:pt idx="39">
                  <c:v>0.98134619999999995</c:v>
                </c:pt>
                <c:pt idx="40">
                  <c:v>0.98151999999999995</c:v>
                </c:pt>
                <c:pt idx="41">
                  <c:v>0.98169819999999997</c:v>
                </c:pt>
                <c:pt idx="42">
                  <c:v>0.9818808</c:v>
                </c:pt>
                <c:pt idx="43">
                  <c:v>0.98206780000000005</c:v>
                </c:pt>
                <c:pt idx="44">
                  <c:v>0.9822592</c:v>
                </c:pt>
                <c:pt idx="45">
                  <c:v>0.98245499999999997</c:v>
                </c:pt>
                <c:pt idx="46">
                  <c:v>0.98265519999999995</c:v>
                </c:pt>
                <c:pt idx="47">
                  <c:v>0.98285979999999995</c:v>
                </c:pt>
                <c:pt idx="48">
                  <c:v>0.98306879999999996</c:v>
                </c:pt>
                <c:pt idx="49">
                  <c:v>0.9832822</c:v>
                </c:pt>
                <c:pt idx="50">
                  <c:v>0.98350000000000004</c:v>
                </c:pt>
                <c:pt idx="51">
                  <c:v>0.98372219999999999</c:v>
                </c:pt>
                <c:pt idx="52">
                  <c:v>0.98394879999999996</c:v>
                </c:pt>
                <c:pt idx="53">
                  <c:v>0.98417980000000005</c:v>
                </c:pt>
                <c:pt idx="54">
                  <c:v>0.98441520000000005</c:v>
                </c:pt>
                <c:pt idx="55">
                  <c:v>0.98465500000000006</c:v>
                </c:pt>
                <c:pt idx="56">
                  <c:v>0.98489919999999997</c:v>
                </c:pt>
                <c:pt idx="57">
                  <c:v>0.98514780000000002</c:v>
                </c:pt>
                <c:pt idx="58">
                  <c:v>0.98540079999999997</c:v>
                </c:pt>
                <c:pt idx="59">
                  <c:v>0.98565820000000004</c:v>
                </c:pt>
                <c:pt idx="60">
                  <c:v>0.98592000000000002</c:v>
                </c:pt>
                <c:pt idx="61">
                  <c:v>0.98618620000000001</c:v>
                </c:pt>
                <c:pt idx="62">
                  <c:v>0.98645680000000002</c:v>
                </c:pt>
                <c:pt idx="63">
                  <c:v>0.98673180000000005</c:v>
                </c:pt>
                <c:pt idx="64">
                  <c:v>0.98701119999999998</c:v>
                </c:pt>
                <c:pt idx="65">
                  <c:v>0.98729500000000003</c:v>
                </c:pt>
                <c:pt idx="66">
                  <c:v>0.98758319999999999</c:v>
                </c:pt>
                <c:pt idx="67">
                  <c:v>0.98787579999999997</c:v>
                </c:pt>
                <c:pt idx="68">
                  <c:v>0.98817279999999996</c:v>
                </c:pt>
                <c:pt idx="69">
                  <c:v>0.98847419999999997</c:v>
                </c:pt>
                <c:pt idx="70">
                  <c:v>0.98877999999999999</c:v>
                </c:pt>
                <c:pt idx="71">
                  <c:v>0.98909020000000003</c:v>
                </c:pt>
                <c:pt idx="72">
                  <c:v>0.98940479999999997</c:v>
                </c:pt>
                <c:pt idx="73">
                  <c:v>0.98972380000000004</c:v>
                </c:pt>
                <c:pt idx="74">
                  <c:v>0.99004720000000002</c:v>
                </c:pt>
                <c:pt idx="75">
                  <c:v>0.99037500000000001</c:v>
                </c:pt>
                <c:pt idx="76">
                  <c:v>0.99070720000000001</c:v>
                </c:pt>
                <c:pt idx="77">
                  <c:v>0.99104380000000003</c:v>
                </c:pt>
                <c:pt idx="78">
                  <c:v>0.99138479999999995</c:v>
                </c:pt>
                <c:pt idx="79">
                  <c:v>0.99173020000000001</c:v>
                </c:pt>
                <c:pt idx="80">
                  <c:v>0.99207999999999996</c:v>
                </c:pt>
                <c:pt idx="81">
                  <c:v>0.99243420000000004</c:v>
                </c:pt>
                <c:pt idx="82">
                  <c:v>0.99279280000000003</c:v>
                </c:pt>
                <c:pt idx="83">
                  <c:v>0.99315580000000003</c:v>
                </c:pt>
                <c:pt idx="84">
                  <c:v>0.99352320000000005</c:v>
                </c:pt>
                <c:pt idx="85">
                  <c:v>0.99389499999999997</c:v>
                </c:pt>
                <c:pt idx="86">
                  <c:v>0.99427120000000002</c:v>
                </c:pt>
                <c:pt idx="87">
                  <c:v>0.99465179999999997</c:v>
                </c:pt>
                <c:pt idx="88">
                  <c:v>0.99503680000000005</c:v>
                </c:pt>
                <c:pt idx="89">
                  <c:v>0.99542620000000004</c:v>
                </c:pt>
                <c:pt idx="90">
                  <c:v>0.99582000000000004</c:v>
                </c:pt>
                <c:pt idx="91">
                  <c:v>0.99621820000000005</c:v>
                </c:pt>
                <c:pt idx="92">
                  <c:v>0.99662079999999997</c:v>
                </c:pt>
                <c:pt idx="93">
                  <c:v>0.99702780000000002</c:v>
                </c:pt>
                <c:pt idx="94">
                  <c:v>0.99743919999999997</c:v>
                </c:pt>
                <c:pt idx="95">
                  <c:v>0.99785500000000005</c:v>
                </c:pt>
                <c:pt idx="96">
                  <c:v>0.99827520000000003</c:v>
                </c:pt>
                <c:pt idx="97">
                  <c:v>0.99869980000000003</c:v>
                </c:pt>
                <c:pt idx="98">
                  <c:v>0.99912880000000004</c:v>
                </c:pt>
                <c:pt idx="99">
                  <c:v>0.99956219999999996</c:v>
                </c:pt>
                <c:pt idx="100">
                  <c:v>1</c:v>
                </c:pt>
              </c:numCache>
            </c:numRef>
          </c:val>
        </c:ser>
        <c:ser>
          <c:idx val="79"/>
          <c:order val="79"/>
          <c:tx>
            <c:strRef>
              <c:f>SigmaIP!$C$85</c:f>
              <c:strCache>
                <c:ptCount val="1"/>
                <c:pt idx="0">
                  <c:v>0,79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5:$CZ$85</c:f>
              <c:numCache>
                <c:formatCode>General</c:formatCode>
                <c:ptCount val="101"/>
                <c:pt idx="0">
                  <c:v>0.97899999999999998</c:v>
                </c:pt>
                <c:pt idx="1">
                  <c:v>0.97900209999999999</c:v>
                </c:pt>
                <c:pt idx="2">
                  <c:v>0.9790084</c:v>
                </c:pt>
                <c:pt idx="3">
                  <c:v>0.97901890000000003</c:v>
                </c:pt>
                <c:pt idx="4">
                  <c:v>0.97903359999999995</c:v>
                </c:pt>
                <c:pt idx="5">
                  <c:v>0.97905249999999999</c:v>
                </c:pt>
                <c:pt idx="6">
                  <c:v>0.97907560000000005</c:v>
                </c:pt>
                <c:pt idx="7">
                  <c:v>0.9791029</c:v>
                </c:pt>
                <c:pt idx="8">
                  <c:v>0.97913439999999996</c:v>
                </c:pt>
                <c:pt idx="9">
                  <c:v>0.97917010000000004</c:v>
                </c:pt>
                <c:pt idx="10">
                  <c:v>0.97921000000000002</c:v>
                </c:pt>
                <c:pt idx="11">
                  <c:v>0.97925410000000002</c:v>
                </c:pt>
                <c:pt idx="12">
                  <c:v>0.97930240000000002</c:v>
                </c:pt>
                <c:pt idx="13">
                  <c:v>0.97935490000000003</c:v>
                </c:pt>
                <c:pt idx="14">
                  <c:v>0.97941160000000005</c:v>
                </c:pt>
                <c:pt idx="15">
                  <c:v>0.97947249999999997</c:v>
                </c:pt>
                <c:pt idx="16">
                  <c:v>0.97953760000000001</c:v>
                </c:pt>
                <c:pt idx="17">
                  <c:v>0.97960690000000006</c:v>
                </c:pt>
                <c:pt idx="18">
                  <c:v>0.97968040000000001</c:v>
                </c:pt>
                <c:pt idx="19">
                  <c:v>0.97975809999999997</c:v>
                </c:pt>
                <c:pt idx="20">
                  <c:v>0.97984000000000004</c:v>
                </c:pt>
                <c:pt idx="21">
                  <c:v>0.97992610000000002</c:v>
                </c:pt>
                <c:pt idx="22">
                  <c:v>0.98001640000000001</c:v>
                </c:pt>
                <c:pt idx="23">
                  <c:v>0.98011090000000001</c:v>
                </c:pt>
                <c:pt idx="24">
                  <c:v>0.98020960000000001</c:v>
                </c:pt>
                <c:pt idx="25">
                  <c:v>0.98031250000000003</c:v>
                </c:pt>
                <c:pt idx="26">
                  <c:v>0.98041960000000006</c:v>
                </c:pt>
                <c:pt idx="27">
                  <c:v>0.98053089999999998</c:v>
                </c:pt>
                <c:pt idx="28">
                  <c:v>0.98064640000000003</c:v>
                </c:pt>
                <c:pt idx="29">
                  <c:v>0.98076609999999997</c:v>
                </c:pt>
                <c:pt idx="30">
                  <c:v>0.98089000000000004</c:v>
                </c:pt>
                <c:pt idx="31">
                  <c:v>0.9810181</c:v>
                </c:pt>
                <c:pt idx="32">
                  <c:v>0.98115039999999998</c:v>
                </c:pt>
                <c:pt idx="33">
                  <c:v>0.98128689999999996</c:v>
                </c:pt>
                <c:pt idx="34">
                  <c:v>0.98142759999999996</c:v>
                </c:pt>
                <c:pt idx="35">
                  <c:v>0.98157249999999996</c:v>
                </c:pt>
                <c:pt idx="36">
                  <c:v>0.98172159999999997</c:v>
                </c:pt>
                <c:pt idx="37">
                  <c:v>0.98187489999999999</c:v>
                </c:pt>
                <c:pt idx="38">
                  <c:v>0.98203240000000003</c:v>
                </c:pt>
                <c:pt idx="39">
                  <c:v>0.98219409999999996</c:v>
                </c:pt>
                <c:pt idx="40">
                  <c:v>0.98236000000000001</c:v>
                </c:pt>
                <c:pt idx="41">
                  <c:v>0.98253009999999996</c:v>
                </c:pt>
                <c:pt idx="42">
                  <c:v>0.98270440000000003</c:v>
                </c:pt>
                <c:pt idx="43">
                  <c:v>0.9828829</c:v>
                </c:pt>
                <c:pt idx="44">
                  <c:v>0.98306559999999998</c:v>
                </c:pt>
                <c:pt idx="45">
                  <c:v>0.98325249999999997</c:v>
                </c:pt>
                <c:pt idx="46">
                  <c:v>0.98344359999999997</c:v>
                </c:pt>
                <c:pt idx="47">
                  <c:v>0.98363889999999998</c:v>
                </c:pt>
                <c:pt idx="48">
                  <c:v>0.9838384</c:v>
                </c:pt>
                <c:pt idx="49">
                  <c:v>0.98404210000000003</c:v>
                </c:pt>
                <c:pt idx="50">
                  <c:v>0.98424999999999996</c:v>
                </c:pt>
                <c:pt idx="51">
                  <c:v>0.98446210000000001</c:v>
                </c:pt>
                <c:pt idx="52">
                  <c:v>0.98467839999999995</c:v>
                </c:pt>
                <c:pt idx="53">
                  <c:v>0.98489890000000002</c:v>
                </c:pt>
                <c:pt idx="54">
                  <c:v>0.98512359999999999</c:v>
                </c:pt>
                <c:pt idx="55">
                  <c:v>0.98535249999999996</c:v>
                </c:pt>
                <c:pt idx="56">
                  <c:v>0.98558559999999995</c:v>
                </c:pt>
                <c:pt idx="57">
                  <c:v>0.98582290000000006</c:v>
                </c:pt>
                <c:pt idx="58">
                  <c:v>0.98606439999999995</c:v>
                </c:pt>
                <c:pt idx="59">
                  <c:v>0.98631009999999997</c:v>
                </c:pt>
                <c:pt idx="60">
                  <c:v>0.98655999999999999</c:v>
                </c:pt>
                <c:pt idx="61">
                  <c:v>0.98681410000000003</c:v>
                </c:pt>
                <c:pt idx="62">
                  <c:v>0.98707239999999996</c:v>
                </c:pt>
                <c:pt idx="63">
                  <c:v>0.98733490000000002</c:v>
                </c:pt>
                <c:pt idx="64">
                  <c:v>0.98760159999999997</c:v>
                </c:pt>
                <c:pt idx="65">
                  <c:v>0.98787250000000004</c:v>
                </c:pt>
                <c:pt idx="66">
                  <c:v>0.98814760000000001</c:v>
                </c:pt>
                <c:pt idx="67">
                  <c:v>0.9884269</c:v>
                </c:pt>
                <c:pt idx="68">
                  <c:v>0.98871039999999999</c:v>
                </c:pt>
                <c:pt idx="69">
                  <c:v>0.98899809999999999</c:v>
                </c:pt>
                <c:pt idx="70">
                  <c:v>0.98929</c:v>
                </c:pt>
                <c:pt idx="71">
                  <c:v>0.98958610000000002</c:v>
                </c:pt>
                <c:pt idx="72">
                  <c:v>0.98988640000000006</c:v>
                </c:pt>
                <c:pt idx="73">
                  <c:v>0.99019089999999998</c:v>
                </c:pt>
                <c:pt idx="74">
                  <c:v>0.99049960000000004</c:v>
                </c:pt>
                <c:pt idx="75">
                  <c:v>0.99081249999999998</c:v>
                </c:pt>
                <c:pt idx="76">
                  <c:v>0.99112960000000006</c:v>
                </c:pt>
                <c:pt idx="77">
                  <c:v>0.99145090000000002</c:v>
                </c:pt>
                <c:pt idx="78">
                  <c:v>0.9917764</c:v>
                </c:pt>
                <c:pt idx="79">
                  <c:v>0.99210609999999999</c:v>
                </c:pt>
                <c:pt idx="80">
                  <c:v>0.99243999999999999</c:v>
                </c:pt>
                <c:pt idx="81">
                  <c:v>0.9927781</c:v>
                </c:pt>
                <c:pt idx="82">
                  <c:v>0.99312040000000001</c:v>
                </c:pt>
                <c:pt idx="83">
                  <c:v>0.99346690000000004</c:v>
                </c:pt>
                <c:pt idx="84">
                  <c:v>0.99381759999999997</c:v>
                </c:pt>
                <c:pt idx="85">
                  <c:v>0.99417250000000001</c:v>
                </c:pt>
                <c:pt idx="86">
                  <c:v>0.99453159999999996</c:v>
                </c:pt>
                <c:pt idx="87">
                  <c:v>0.99489490000000003</c:v>
                </c:pt>
                <c:pt idx="88">
                  <c:v>0.99526239999999999</c:v>
                </c:pt>
                <c:pt idx="89">
                  <c:v>0.99563409999999997</c:v>
                </c:pt>
                <c:pt idx="90">
                  <c:v>0.99600999999999995</c:v>
                </c:pt>
                <c:pt idx="91">
                  <c:v>0.99639010000000006</c:v>
                </c:pt>
                <c:pt idx="92">
                  <c:v>0.99677439999999995</c:v>
                </c:pt>
                <c:pt idx="93">
                  <c:v>0.99716289999999996</c:v>
                </c:pt>
                <c:pt idx="94">
                  <c:v>0.99755559999999999</c:v>
                </c:pt>
                <c:pt idx="95">
                  <c:v>0.99795250000000002</c:v>
                </c:pt>
                <c:pt idx="96">
                  <c:v>0.99835359999999995</c:v>
                </c:pt>
                <c:pt idx="97">
                  <c:v>0.99875890000000001</c:v>
                </c:pt>
                <c:pt idx="98">
                  <c:v>0.99916839999999996</c:v>
                </c:pt>
                <c:pt idx="99">
                  <c:v>0.99958210000000003</c:v>
                </c:pt>
                <c:pt idx="100">
                  <c:v>1</c:v>
                </c:pt>
              </c:numCache>
            </c:numRef>
          </c:val>
        </c:ser>
        <c:ser>
          <c:idx val="80"/>
          <c:order val="80"/>
          <c:tx>
            <c:strRef>
              <c:f>SigmaIP!$C$86</c:f>
              <c:strCache>
                <c:ptCount val="1"/>
                <c:pt idx="0">
                  <c:v>0,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6:$CZ$86</c:f>
              <c:numCache>
                <c:formatCode>General</c:formatCode>
                <c:ptCount val="101"/>
                <c:pt idx="0">
                  <c:v>0.98</c:v>
                </c:pt>
                <c:pt idx="1">
                  <c:v>0.98000200000000004</c:v>
                </c:pt>
                <c:pt idx="2">
                  <c:v>0.98000799999999999</c:v>
                </c:pt>
                <c:pt idx="3">
                  <c:v>0.98001800000000006</c:v>
                </c:pt>
                <c:pt idx="4">
                  <c:v>0.98003200000000001</c:v>
                </c:pt>
                <c:pt idx="5">
                  <c:v>0.98004999999999998</c:v>
                </c:pt>
                <c:pt idx="6">
                  <c:v>0.98007200000000005</c:v>
                </c:pt>
                <c:pt idx="7">
                  <c:v>0.98009800000000002</c:v>
                </c:pt>
                <c:pt idx="8">
                  <c:v>0.980128</c:v>
                </c:pt>
                <c:pt idx="9">
                  <c:v>0.98016199999999998</c:v>
                </c:pt>
                <c:pt idx="10">
                  <c:v>0.98019999999999996</c:v>
                </c:pt>
                <c:pt idx="11">
                  <c:v>0.98024200000000006</c:v>
                </c:pt>
                <c:pt idx="12">
                  <c:v>0.98028800000000005</c:v>
                </c:pt>
                <c:pt idx="13">
                  <c:v>0.98033800000000004</c:v>
                </c:pt>
                <c:pt idx="14">
                  <c:v>0.98039200000000004</c:v>
                </c:pt>
                <c:pt idx="15">
                  <c:v>0.98045000000000004</c:v>
                </c:pt>
                <c:pt idx="16">
                  <c:v>0.98051200000000005</c:v>
                </c:pt>
                <c:pt idx="17">
                  <c:v>0.98057799999999995</c:v>
                </c:pt>
                <c:pt idx="18">
                  <c:v>0.98064799999999996</c:v>
                </c:pt>
                <c:pt idx="19">
                  <c:v>0.98072199999999998</c:v>
                </c:pt>
                <c:pt idx="20">
                  <c:v>0.98080000000000001</c:v>
                </c:pt>
                <c:pt idx="21">
                  <c:v>0.98088200000000003</c:v>
                </c:pt>
                <c:pt idx="22">
                  <c:v>0.98096799999999995</c:v>
                </c:pt>
                <c:pt idx="23">
                  <c:v>0.98105799999999999</c:v>
                </c:pt>
                <c:pt idx="24">
                  <c:v>0.98115200000000002</c:v>
                </c:pt>
                <c:pt idx="25">
                  <c:v>0.98124999999999996</c:v>
                </c:pt>
                <c:pt idx="26">
                  <c:v>0.981352</c:v>
                </c:pt>
                <c:pt idx="27">
                  <c:v>0.98145800000000005</c:v>
                </c:pt>
                <c:pt idx="28">
                  <c:v>0.981568</c:v>
                </c:pt>
                <c:pt idx="29">
                  <c:v>0.98168200000000005</c:v>
                </c:pt>
                <c:pt idx="30">
                  <c:v>0.98180000000000001</c:v>
                </c:pt>
                <c:pt idx="31">
                  <c:v>0.98192199999999996</c:v>
                </c:pt>
                <c:pt idx="32">
                  <c:v>0.98204800000000003</c:v>
                </c:pt>
                <c:pt idx="33">
                  <c:v>0.982178</c:v>
                </c:pt>
                <c:pt idx="34">
                  <c:v>0.98231199999999996</c:v>
                </c:pt>
                <c:pt idx="35">
                  <c:v>0.98245000000000005</c:v>
                </c:pt>
                <c:pt idx="36">
                  <c:v>0.98259200000000002</c:v>
                </c:pt>
                <c:pt idx="37">
                  <c:v>0.982738</c:v>
                </c:pt>
                <c:pt idx="38">
                  <c:v>0.98288799999999998</c:v>
                </c:pt>
                <c:pt idx="39">
                  <c:v>0.98304199999999997</c:v>
                </c:pt>
                <c:pt idx="40">
                  <c:v>0.98319999999999996</c:v>
                </c:pt>
                <c:pt idx="41">
                  <c:v>0.98336199999999996</c:v>
                </c:pt>
                <c:pt idx="42">
                  <c:v>0.98352799999999996</c:v>
                </c:pt>
                <c:pt idx="43">
                  <c:v>0.98369799999999996</c:v>
                </c:pt>
                <c:pt idx="44">
                  <c:v>0.98387199999999997</c:v>
                </c:pt>
                <c:pt idx="45">
                  <c:v>0.98404999999999998</c:v>
                </c:pt>
                <c:pt idx="46">
                  <c:v>0.984232</c:v>
                </c:pt>
                <c:pt idx="47">
                  <c:v>0.98441800000000002</c:v>
                </c:pt>
                <c:pt idx="48">
                  <c:v>0.98460800000000004</c:v>
                </c:pt>
                <c:pt idx="49">
                  <c:v>0.98480199999999996</c:v>
                </c:pt>
                <c:pt idx="50">
                  <c:v>0.98499999999999999</c:v>
                </c:pt>
                <c:pt idx="51">
                  <c:v>0.98520200000000002</c:v>
                </c:pt>
                <c:pt idx="52">
                  <c:v>0.98540799999999995</c:v>
                </c:pt>
                <c:pt idx="53">
                  <c:v>0.98561799999999999</c:v>
                </c:pt>
                <c:pt idx="54">
                  <c:v>0.98583200000000004</c:v>
                </c:pt>
                <c:pt idx="55">
                  <c:v>0.98604999999999998</c:v>
                </c:pt>
                <c:pt idx="56">
                  <c:v>0.98627200000000004</c:v>
                </c:pt>
                <c:pt idx="57">
                  <c:v>0.98649799999999999</c:v>
                </c:pt>
                <c:pt idx="58">
                  <c:v>0.98672800000000005</c:v>
                </c:pt>
                <c:pt idx="59">
                  <c:v>0.98696200000000001</c:v>
                </c:pt>
                <c:pt idx="60">
                  <c:v>0.98719999999999997</c:v>
                </c:pt>
                <c:pt idx="61">
                  <c:v>0.98744200000000004</c:v>
                </c:pt>
                <c:pt idx="62">
                  <c:v>0.98768800000000001</c:v>
                </c:pt>
                <c:pt idx="63">
                  <c:v>0.98793799999999998</c:v>
                </c:pt>
                <c:pt idx="64">
                  <c:v>0.98819199999999996</c:v>
                </c:pt>
                <c:pt idx="65">
                  <c:v>0.98845000000000005</c:v>
                </c:pt>
                <c:pt idx="66">
                  <c:v>0.98871200000000004</c:v>
                </c:pt>
                <c:pt idx="67">
                  <c:v>0.98897800000000002</c:v>
                </c:pt>
                <c:pt idx="68">
                  <c:v>0.98924800000000002</c:v>
                </c:pt>
                <c:pt idx="69">
                  <c:v>0.98952200000000001</c:v>
                </c:pt>
                <c:pt idx="70">
                  <c:v>0.98980000000000001</c:v>
                </c:pt>
                <c:pt idx="71">
                  <c:v>0.99008200000000002</c:v>
                </c:pt>
                <c:pt idx="72">
                  <c:v>0.99036800000000003</c:v>
                </c:pt>
                <c:pt idx="73">
                  <c:v>0.99065800000000004</c:v>
                </c:pt>
                <c:pt idx="74">
                  <c:v>0.99095200000000006</c:v>
                </c:pt>
                <c:pt idx="75">
                  <c:v>0.99124999999999996</c:v>
                </c:pt>
                <c:pt idx="76">
                  <c:v>0.99155199999999999</c:v>
                </c:pt>
                <c:pt idx="77">
                  <c:v>0.99185800000000002</c:v>
                </c:pt>
                <c:pt idx="78">
                  <c:v>0.99216800000000005</c:v>
                </c:pt>
                <c:pt idx="79">
                  <c:v>0.99248199999999998</c:v>
                </c:pt>
                <c:pt idx="80">
                  <c:v>0.99280000000000002</c:v>
                </c:pt>
                <c:pt idx="81">
                  <c:v>0.99312200000000006</c:v>
                </c:pt>
                <c:pt idx="82">
                  <c:v>0.993448</c:v>
                </c:pt>
                <c:pt idx="83">
                  <c:v>0.99377800000000005</c:v>
                </c:pt>
                <c:pt idx="84">
                  <c:v>0.994112</c:v>
                </c:pt>
                <c:pt idx="85">
                  <c:v>0.99444999999999995</c:v>
                </c:pt>
                <c:pt idx="86">
                  <c:v>0.99479200000000001</c:v>
                </c:pt>
                <c:pt idx="87">
                  <c:v>0.99513799999999997</c:v>
                </c:pt>
                <c:pt idx="88">
                  <c:v>0.99548800000000004</c:v>
                </c:pt>
                <c:pt idx="89">
                  <c:v>0.995842</c:v>
                </c:pt>
                <c:pt idx="90">
                  <c:v>0.99619999999999997</c:v>
                </c:pt>
                <c:pt idx="91">
                  <c:v>0.99656199999999995</c:v>
                </c:pt>
                <c:pt idx="92">
                  <c:v>0.99692800000000004</c:v>
                </c:pt>
                <c:pt idx="93">
                  <c:v>0.99729800000000002</c:v>
                </c:pt>
                <c:pt idx="94">
                  <c:v>0.997672</c:v>
                </c:pt>
                <c:pt idx="95">
                  <c:v>0.99804999999999999</c:v>
                </c:pt>
                <c:pt idx="96">
                  <c:v>0.99843199999999999</c:v>
                </c:pt>
                <c:pt idx="97">
                  <c:v>0.99881799999999998</c:v>
                </c:pt>
                <c:pt idx="98">
                  <c:v>0.99920799999999999</c:v>
                </c:pt>
                <c:pt idx="99">
                  <c:v>0.99960199999999999</c:v>
                </c:pt>
                <c:pt idx="100">
                  <c:v>1</c:v>
                </c:pt>
              </c:numCache>
            </c:numRef>
          </c:val>
        </c:ser>
        <c:ser>
          <c:idx val="81"/>
          <c:order val="81"/>
          <c:tx>
            <c:strRef>
              <c:f>SigmaIP!$C$87</c:f>
              <c:strCache>
                <c:ptCount val="1"/>
                <c:pt idx="0">
                  <c:v>0,81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7:$CZ$87</c:f>
              <c:numCache>
                <c:formatCode>General</c:formatCode>
                <c:ptCount val="101"/>
                <c:pt idx="0">
                  <c:v>0.98099999999999998</c:v>
                </c:pt>
                <c:pt idx="1">
                  <c:v>0.98100189999999998</c:v>
                </c:pt>
                <c:pt idx="2">
                  <c:v>0.98100759999999998</c:v>
                </c:pt>
                <c:pt idx="3">
                  <c:v>0.98101709999999998</c:v>
                </c:pt>
                <c:pt idx="4">
                  <c:v>0.98103039999999997</c:v>
                </c:pt>
                <c:pt idx="5">
                  <c:v>0.98104749999999996</c:v>
                </c:pt>
                <c:pt idx="6">
                  <c:v>0.98106840000000006</c:v>
                </c:pt>
                <c:pt idx="7">
                  <c:v>0.98109310000000005</c:v>
                </c:pt>
                <c:pt idx="8">
                  <c:v>0.98112160000000004</c:v>
                </c:pt>
                <c:pt idx="9">
                  <c:v>0.98115390000000002</c:v>
                </c:pt>
                <c:pt idx="10">
                  <c:v>0.98119000000000001</c:v>
                </c:pt>
                <c:pt idx="11">
                  <c:v>0.98122989999999999</c:v>
                </c:pt>
                <c:pt idx="12">
                  <c:v>0.98127359999999997</c:v>
                </c:pt>
                <c:pt idx="13">
                  <c:v>0.98132110000000006</c:v>
                </c:pt>
                <c:pt idx="14">
                  <c:v>0.98137240000000003</c:v>
                </c:pt>
                <c:pt idx="15">
                  <c:v>0.98142750000000001</c:v>
                </c:pt>
                <c:pt idx="16">
                  <c:v>0.98148639999999998</c:v>
                </c:pt>
                <c:pt idx="17">
                  <c:v>0.98154909999999995</c:v>
                </c:pt>
                <c:pt idx="18">
                  <c:v>0.98161560000000003</c:v>
                </c:pt>
                <c:pt idx="19">
                  <c:v>0.9816859</c:v>
                </c:pt>
                <c:pt idx="20">
                  <c:v>0.98175999999999997</c:v>
                </c:pt>
                <c:pt idx="21">
                  <c:v>0.98183790000000004</c:v>
                </c:pt>
                <c:pt idx="22">
                  <c:v>0.9819196</c:v>
                </c:pt>
                <c:pt idx="23">
                  <c:v>0.98200509999999996</c:v>
                </c:pt>
                <c:pt idx="24">
                  <c:v>0.98209440000000003</c:v>
                </c:pt>
                <c:pt idx="25">
                  <c:v>0.98218749999999999</c:v>
                </c:pt>
                <c:pt idx="26">
                  <c:v>0.98228440000000006</c:v>
                </c:pt>
                <c:pt idx="27">
                  <c:v>0.98238510000000001</c:v>
                </c:pt>
                <c:pt idx="28">
                  <c:v>0.98248959999999996</c:v>
                </c:pt>
                <c:pt idx="29">
                  <c:v>0.98259790000000002</c:v>
                </c:pt>
                <c:pt idx="30">
                  <c:v>0.98270999999999997</c:v>
                </c:pt>
                <c:pt idx="31">
                  <c:v>0.98282590000000003</c:v>
                </c:pt>
                <c:pt idx="32">
                  <c:v>0.98294559999999997</c:v>
                </c:pt>
                <c:pt idx="33">
                  <c:v>0.98306910000000003</c:v>
                </c:pt>
                <c:pt idx="34">
                  <c:v>0.98319639999999997</c:v>
                </c:pt>
                <c:pt idx="35">
                  <c:v>0.98332750000000002</c:v>
                </c:pt>
                <c:pt idx="36">
                  <c:v>0.98346239999999996</c:v>
                </c:pt>
                <c:pt idx="37">
                  <c:v>0.98360110000000001</c:v>
                </c:pt>
                <c:pt idx="38">
                  <c:v>0.98374360000000005</c:v>
                </c:pt>
                <c:pt idx="39">
                  <c:v>0.98388989999999998</c:v>
                </c:pt>
                <c:pt idx="40">
                  <c:v>0.98404000000000003</c:v>
                </c:pt>
                <c:pt idx="41">
                  <c:v>0.98419389999999995</c:v>
                </c:pt>
                <c:pt idx="42">
                  <c:v>0.98435159999999999</c:v>
                </c:pt>
                <c:pt idx="43">
                  <c:v>0.98451310000000003</c:v>
                </c:pt>
                <c:pt idx="44">
                  <c:v>0.98467839999999995</c:v>
                </c:pt>
                <c:pt idx="45">
                  <c:v>0.98484749999999999</c:v>
                </c:pt>
                <c:pt idx="46">
                  <c:v>0.98502040000000002</c:v>
                </c:pt>
                <c:pt idx="47">
                  <c:v>0.98519710000000005</c:v>
                </c:pt>
                <c:pt idx="48">
                  <c:v>0.98537759999999996</c:v>
                </c:pt>
                <c:pt idx="49">
                  <c:v>0.98556189999999999</c:v>
                </c:pt>
                <c:pt idx="50">
                  <c:v>0.98575000000000002</c:v>
                </c:pt>
                <c:pt idx="51">
                  <c:v>0.98594190000000004</c:v>
                </c:pt>
                <c:pt idx="52">
                  <c:v>0.98613759999999995</c:v>
                </c:pt>
                <c:pt idx="53">
                  <c:v>0.98633709999999997</c:v>
                </c:pt>
                <c:pt idx="54">
                  <c:v>0.98654039999999998</c:v>
                </c:pt>
                <c:pt idx="55">
                  <c:v>0.9867475</c:v>
                </c:pt>
                <c:pt idx="56">
                  <c:v>0.98695840000000001</c:v>
                </c:pt>
                <c:pt idx="57">
                  <c:v>0.98717310000000003</c:v>
                </c:pt>
                <c:pt idx="58">
                  <c:v>0.98739160000000004</c:v>
                </c:pt>
                <c:pt idx="59">
                  <c:v>0.98761390000000004</c:v>
                </c:pt>
                <c:pt idx="60">
                  <c:v>0.98784000000000005</c:v>
                </c:pt>
                <c:pt idx="61">
                  <c:v>0.98806990000000006</c:v>
                </c:pt>
                <c:pt idx="62">
                  <c:v>0.98830360000000006</c:v>
                </c:pt>
                <c:pt idx="63">
                  <c:v>0.98854109999999995</c:v>
                </c:pt>
                <c:pt idx="64">
                  <c:v>0.98878239999999995</c:v>
                </c:pt>
                <c:pt idx="65">
                  <c:v>0.98902749999999995</c:v>
                </c:pt>
                <c:pt idx="66">
                  <c:v>0.98927640000000006</c:v>
                </c:pt>
                <c:pt idx="67">
                  <c:v>0.98952910000000005</c:v>
                </c:pt>
                <c:pt idx="68">
                  <c:v>0.98978560000000004</c:v>
                </c:pt>
                <c:pt idx="69">
                  <c:v>0.99004590000000003</c:v>
                </c:pt>
                <c:pt idx="70">
                  <c:v>0.99031000000000002</c:v>
                </c:pt>
                <c:pt idx="71">
                  <c:v>0.99057790000000001</c:v>
                </c:pt>
                <c:pt idx="72">
                  <c:v>0.9908496</c:v>
                </c:pt>
                <c:pt idx="73">
                  <c:v>0.99112509999999998</c:v>
                </c:pt>
                <c:pt idx="74">
                  <c:v>0.99140439999999996</c:v>
                </c:pt>
                <c:pt idx="75">
                  <c:v>0.99168750000000006</c:v>
                </c:pt>
                <c:pt idx="76">
                  <c:v>0.99197440000000003</c:v>
                </c:pt>
                <c:pt idx="77">
                  <c:v>0.99226510000000001</c:v>
                </c:pt>
                <c:pt idx="78">
                  <c:v>0.99255959999999999</c:v>
                </c:pt>
                <c:pt idx="79">
                  <c:v>0.99285789999999996</c:v>
                </c:pt>
                <c:pt idx="80">
                  <c:v>0.99316000000000004</c:v>
                </c:pt>
                <c:pt idx="81">
                  <c:v>0.99346590000000001</c:v>
                </c:pt>
                <c:pt idx="82">
                  <c:v>0.99377559999999998</c:v>
                </c:pt>
                <c:pt idx="83">
                  <c:v>0.99408909999999995</c:v>
                </c:pt>
                <c:pt idx="84">
                  <c:v>0.99440640000000002</c:v>
                </c:pt>
                <c:pt idx="85">
                  <c:v>0.99472749999999999</c:v>
                </c:pt>
                <c:pt idx="86">
                  <c:v>0.99505239999999995</c:v>
                </c:pt>
                <c:pt idx="87">
                  <c:v>0.99538110000000002</c:v>
                </c:pt>
                <c:pt idx="88">
                  <c:v>0.99571359999999998</c:v>
                </c:pt>
                <c:pt idx="89">
                  <c:v>0.99604990000000004</c:v>
                </c:pt>
                <c:pt idx="90">
                  <c:v>0.99639</c:v>
                </c:pt>
                <c:pt idx="91">
                  <c:v>0.99673389999999995</c:v>
                </c:pt>
                <c:pt idx="92">
                  <c:v>0.99708160000000001</c:v>
                </c:pt>
                <c:pt idx="93">
                  <c:v>0.99743309999999996</c:v>
                </c:pt>
                <c:pt idx="94">
                  <c:v>0.99778840000000002</c:v>
                </c:pt>
                <c:pt idx="95">
                  <c:v>0.99814749999999997</c:v>
                </c:pt>
                <c:pt idx="96">
                  <c:v>0.99851040000000002</c:v>
                </c:pt>
                <c:pt idx="97">
                  <c:v>0.99887709999999996</c:v>
                </c:pt>
                <c:pt idx="98">
                  <c:v>0.99924760000000001</c:v>
                </c:pt>
                <c:pt idx="99">
                  <c:v>0.99962189999999995</c:v>
                </c:pt>
                <c:pt idx="100">
                  <c:v>1</c:v>
                </c:pt>
              </c:numCache>
            </c:numRef>
          </c:val>
        </c:ser>
        <c:ser>
          <c:idx val="82"/>
          <c:order val="82"/>
          <c:tx>
            <c:strRef>
              <c:f>SigmaIP!$C$88</c:f>
              <c:strCache>
                <c:ptCount val="1"/>
                <c:pt idx="0">
                  <c:v>0,82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8:$CZ$88</c:f>
              <c:numCache>
                <c:formatCode>General</c:formatCode>
                <c:ptCount val="101"/>
                <c:pt idx="0">
                  <c:v>0.98199999999999998</c:v>
                </c:pt>
                <c:pt idx="1">
                  <c:v>0.98200180000000004</c:v>
                </c:pt>
                <c:pt idx="2">
                  <c:v>0.98200719999999997</c:v>
                </c:pt>
                <c:pt idx="3">
                  <c:v>0.98201620000000001</c:v>
                </c:pt>
                <c:pt idx="4">
                  <c:v>0.98202880000000004</c:v>
                </c:pt>
                <c:pt idx="5">
                  <c:v>0.98204499999999995</c:v>
                </c:pt>
                <c:pt idx="6">
                  <c:v>0.98206479999999996</c:v>
                </c:pt>
                <c:pt idx="7">
                  <c:v>0.98208819999999997</c:v>
                </c:pt>
                <c:pt idx="8">
                  <c:v>0.98211519999999997</c:v>
                </c:pt>
                <c:pt idx="9">
                  <c:v>0.98214579999999996</c:v>
                </c:pt>
                <c:pt idx="10">
                  <c:v>0.98217999999999994</c:v>
                </c:pt>
                <c:pt idx="11">
                  <c:v>0.98221780000000003</c:v>
                </c:pt>
                <c:pt idx="12">
                  <c:v>0.9822592</c:v>
                </c:pt>
                <c:pt idx="13">
                  <c:v>0.98230419999999996</c:v>
                </c:pt>
                <c:pt idx="14">
                  <c:v>0.98235280000000003</c:v>
                </c:pt>
                <c:pt idx="15">
                  <c:v>0.98240499999999997</c:v>
                </c:pt>
                <c:pt idx="16">
                  <c:v>0.98246080000000002</c:v>
                </c:pt>
                <c:pt idx="17">
                  <c:v>0.98252019999999995</c:v>
                </c:pt>
                <c:pt idx="18">
                  <c:v>0.98258319999999999</c:v>
                </c:pt>
                <c:pt idx="19">
                  <c:v>0.98264980000000002</c:v>
                </c:pt>
                <c:pt idx="20">
                  <c:v>0.98272000000000004</c:v>
                </c:pt>
                <c:pt idx="21">
                  <c:v>0.98279380000000005</c:v>
                </c:pt>
                <c:pt idx="22">
                  <c:v>0.98287119999999994</c:v>
                </c:pt>
                <c:pt idx="23">
                  <c:v>0.98295219999999994</c:v>
                </c:pt>
                <c:pt idx="24">
                  <c:v>0.98303680000000004</c:v>
                </c:pt>
                <c:pt idx="25">
                  <c:v>0.98312500000000003</c:v>
                </c:pt>
                <c:pt idx="26">
                  <c:v>0.9832168</c:v>
                </c:pt>
                <c:pt idx="27">
                  <c:v>0.98331219999999997</c:v>
                </c:pt>
                <c:pt idx="28">
                  <c:v>0.98341120000000004</c:v>
                </c:pt>
                <c:pt idx="29">
                  <c:v>0.98351379999999999</c:v>
                </c:pt>
                <c:pt idx="30">
                  <c:v>0.98361999999999994</c:v>
                </c:pt>
                <c:pt idx="31">
                  <c:v>0.98372979999999999</c:v>
                </c:pt>
                <c:pt idx="32">
                  <c:v>0.98384320000000003</c:v>
                </c:pt>
                <c:pt idx="33">
                  <c:v>0.98396019999999995</c:v>
                </c:pt>
                <c:pt idx="34">
                  <c:v>0.98408079999999998</c:v>
                </c:pt>
                <c:pt idx="35">
                  <c:v>0.984205</c:v>
                </c:pt>
                <c:pt idx="36">
                  <c:v>0.98433280000000001</c:v>
                </c:pt>
                <c:pt idx="37">
                  <c:v>0.98446420000000001</c:v>
                </c:pt>
                <c:pt idx="38">
                  <c:v>0.98459920000000001</c:v>
                </c:pt>
                <c:pt idx="39">
                  <c:v>0.9847378</c:v>
                </c:pt>
                <c:pt idx="40">
                  <c:v>0.98487999999999998</c:v>
                </c:pt>
                <c:pt idx="41">
                  <c:v>0.98502579999999995</c:v>
                </c:pt>
                <c:pt idx="42">
                  <c:v>0.98517520000000003</c:v>
                </c:pt>
                <c:pt idx="43">
                  <c:v>0.98532819999999999</c:v>
                </c:pt>
                <c:pt idx="44">
                  <c:v>0.98548480000000005</c:v>
                </c:pt>
                <c:pt idx="45">
                  <c:v>0.98564499999999999</c:v>
                </c:pt>
                <c:pt idx="46">
                  <c:v>0.98580880000000004</c:v>
                </c:pt>
                <c:pt idx="47">
                  <c:v>0.98597619999999997</c:v>
                </c:pt>
                <c:pt idx="48">
                  <c:v>0.9861472</c:v>
                </c:pt>
                <c:pt idx="49">
                  <c:v>0.98632180000000003</c:v>
                </c:pt>
                <c:pt idx="50">
                  <c:v>0.98650000000000004</c:v>
                </c:pt>
                <c:pt idx="51">
                  <c:v>0.98668179999999994</c:v>
                </c:pt>
                <c:pt idx="52">
                  <c:v>0.98686719999999994</c:v>
                </c:pt>
                <c:pt idx="53">
                  <c:v>0.98705620000000005</c:v>
                </c:pt>
                <c:pt idx="54">
                  <c:v>0.98724880000000004</c:v>
                </c:pt>
                <c:pt idx="55">
                  <c:v>0.98744500000000002</c:v>
                </c:pt>
                <c:pt idx="56">
                  <c:v>0.98764479999999999</c:v>
                </c:pt>
                <c:pt idx="57">
                  <c:v>0.98784819999999995</c:v>
                </c:pt>
                <c:pt idx="58">
                  <c:v>0.98805520000000002</c:v>
                </c:pt>
                <c:pt idx="59">
                  <c:v>0.98826579999999997</c:v>
                </c:pt>
                <c:pt idx="60">
                  <c:v>0.98848000000000003</c:v>
                </c:pt>
                <c:pt idx="61">
                  <c:v>0.98869779999999996</c:v>
                </c:pt>
                <c:pt idx="62">
                  <c:v>0.9889192</c:v>
                </c:pt>
                <c:pt idx="63">
                  <c:v>0.98914420000000003</c:v>
                </c:pt>
                <c:pt idx="64">
                  <c:v>0.98937279999999994</c:v>
                </c:pt>
                <c:pt idx="65">
                  <c:v>0.98960499999999996</c:v>
                </c:pt>
                <c:pt idx="66">
                  <c:v>0.98984079999999997</c:v>
                </c:pt>
                <c:pt idx="67">
                  <c:v>0.99008019999999997</c:v>
                </c:pt>
                <c:pt idx="68">
                  <c:v>0.99032319999999996</c:v>
                </c:pt>
                <c:pt idx="69">
                  <c:v>0.99056979999999994</c:v>
                </c:pt>
                <c:pt idx="70">
                  <c:v>0.99082000000000003</c:v>
                </c:pt>
                <c:pt idx="71">
                  <c:v>0.9910738</c:v>
                </c:pt>
                <c:pt idx="72">
                  <c:v>0.99133119999999997</c:v>
                </c:pt>
                <c:pt idx="73">
                  <c:v>0.99159220000000003</c:v>
                </c:pt>
                <c:pt idx="74">
                  <c:v>0.99185679999999998</c:v>
                </c:pt>
                <c:pt idx="75">
                  <c:v>0.99212500000000003</c:v>
                </c:pt>
                <c:pt idx="76">
                  <c:v>0.99239679999999997</c:v>
                </c:pt>
                <c:pt idx="77">
                  <c:v>0.9926722</c:v>
                </c:pt>
                <c:pt idx="78">
                  <c:v>0.99295120000000003</c:v>
                </c:pt>
                <c:pt idx="79">
                  <c:v>0.99323380000000006</c:v>
                </c:pt>
                <c:pt idx="80">
                  <c:v>0.99351999999999996</c:v>
                </c:pt>
                <c:pt idx="81">
                  <c:v>0.99380979999999997</c:v>
                </c:pt>
                <c:pt idx="82">
                  <c:v>0.99410319999999996</c:v>
                </c:pt>
                <c:pt idx="83">
                  <c:v>0.99440019999999996</c:v>
                </c:pt>
                <c:pt idx="84">
                  <c:v>0.99470079999999994</c:v>
                </c:pt>
                <c:pt idx="85">
                  <c:v>0.99500500000000003</c:v>
                </c:pt>
                <c:pt idx="86">
                  <c:v>0.9953128</c:v>
                </c:pt>
                <c:pt idx="87">
                  <c:v>0.99562419999999996</c:v>
                </c:pt>
                <c:pt idx="88">
                  <c:v>0.99593920000000002</c:v>
                </c:pt>
                <c:pt idx="89">
                  <c:v>0.99625779999999997</c:v>
                </c:pt>
                <c:pt idx="90">
                  <c:v>0.99658000000000002</c:v>
                </c:pt>
                <c:pt idx="91">
                  <c:v>0.99690579999999995</c:v>
                </c:pt>
                <c:pt idx="92">
                  <c:v>0.99723519999999999</c:v>
                </c:pt>
                <c:pt idx="93">
                  <c:v>0.99756820000000002</c:v>
                </c:pt>
                <c:pt idx="94">
                  <c:v>0.99790480000000004</c:v>
                </c:pt>
                <c:pt idx="95">
                  <c:v>0.99824500000000005</c:v>
                </c:pt>
                <c:pt idx="96">
                  <c:v>0.99858880000000005</c:v>
                </c:pt>
                <c:pt idx="97">
                  <c:v>0.99893620000000005</c:v>
                </c:pt>
                <c:pt idx="98">
                  <c:v>0.99928720000000004</c:v>
                </c:pt>
                <c:pt idx="99">
                  <c:v>0.99964180000000002</c:v>
                </c:pt>
                <c:pt idx="100">
                  <c:v>1</c:v>
                </c:pt>
              </c:numCache>
            </c:numRef>
          </c:val>
        </c:ser>
        <c:ser>
          <c:idx val="83"/>
          <c:order val="83"/>
          <c:tx>
            <c:strRef>
              <c:f>SigmaIP!$C$89</c:f>
              <c:strCache>
                <c:ptCount val="1"/>
                <c:pt idx="0">
                  <c:v>0,83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89:$CZ$89</c:f>
              <c:numCache>
                <c:formatCode>General</c:formatCode>
                <c:ptCount val="101"/>
                <c:pt idx="0">
                  <c:v>0.98299999999999998</c:v>
                </c:pt>
                <c:pt idx="1">
                  <c:v>0.98300169999999998</c:v>
                </c:pt>
                <c:pt idx="2">
                  <c:v>0.98300679999999996</c:v>
                </c:pt>
                <c:pt idx="3">
                  <c:v>0.98301530000000004</c:v>
                </c:pt>
                <c:pt idx="4">
                  <c:v>0.98302719999999999</c:v>
                </c:pt>
                <c:pt idx="5">
                  <c:v>0.98304250000000004</c:v>
                </c:pt>
                <c:pt idx="6">
                  <c:v>0.98306119999999997</c:v>
                </c:pt>
                <c:pt idx="7">
                  <c:v>0.98308329999999999</c:v>
                </c:pt>
                <c:pt idx="8">
                  <c:v>0.9831088</c:v>
                </c:pt>
                <c:pt idx="9">
                  <c:v>0.9831377</c:v>
                </c:pt>
                <c:pt idx="10">
                  <c:v>0.98316999999999999</c:v>
                </c:pt>
                <c:pt idx="11">
                  <c:v>0.98320569999999996</c:v>
                </c:pt>
                <c:pt idx="12">
                  <c:v>0.98324480000000003</c:v>
                </c:pt>
                <c:pt idx="13">
                  <c:v>0.98328729999999998</c:v>
                </c:pt>
                <c:pt idx="14">
                  <c:v>0.98333320000000002</c:v>
                </c:pt>
                <c:pt idx="15">
                  <c:v>0.98338250000000005</c:v>
                </c:pt>
                <c:pt idx="16">
                  <c:v>0.98343519999999995</c:v>
                </c:pt>
                <c:pt idx="17">
                  <c:v>0.98349129999999996</c:v>
                </c:pt>
                <c:pt idx="18">
                  <c:v>0.98355079999999995</c:v>
                </c:pt>
                <c:pt idx="19">
                  <c:v>0.98361370000000004</c:v>
                </c:pt>
                <c:pt idx="20">
                  <c:v>0.98368</c:v>
                </c:pt>
                <c:pt idx="21">
                  <c:v>0.98374969999999995</c:v>
                </c:pt>
                <c:pt idx="22">
                  <c:v>0.9838228</c:v>
                </c:pt>
                <c:pt idx="23">
                  <c:v>0.98389930000000003</c:v>
                </c:pt>
                <c:pt idx="24">
                  <c:v>0.98397919999999994</c:v>
                </c:pt>
                <c:pt idx="25">
                  <c:v>0.98406249999999995</c:v>
                </c:pt>
                <c:pt idx="26">
                  <c:v>0.98414919999999995</c:v>
                </c:pt>
                <c:pt idx="27">
                  <c:v>0.98423930000000004</c:v>
                </c:pt>
                <c:pt idx="28">
                  <c:v>0.98433280000000001</c:v>
                </c:pt>
                <c:pt idx="29">
                  <c:v>0.98442969999999996</c:v>
                </c:pt>
                <c:pt idx="30">
                  <c:v>0.98453000000000002</c:v>
                </c:pt>
                <c:pt idx="31">
                  <c:v>0.98463369999999995</c:v>
                </c:pt>
                <c:pt idx="32">
                  <c:v>0.98474079999999997</c:v>
                </c:pt>
                <c:pt idx="33">
                  <c:v>0.98485129999999999</c:v>
                </c:pt>
                <c:pt idx="34">
                  <c:v>0.98496519999999999</c:v>
                </c:pt>
                <c:pt idx="35">
                  <c:v>0.98508249999999997</c:v>
                </c:pt>
                <c:pt idx="36">
                  <c:v>0.98520319999999995</c:v>
                </c:pt>
                <c:pt idx="37">
                  <c:v>0.98532730000000002</c:v>
                </c:pt>
                <c:pt idx="38">
                  <c:v>0.98545479999999996</c:v>
                </c:pt>
                <c:pt idx="39">
                  <c:v>0.98558570000000001</c:v>
                </c:pt>
                <c:pt idx="40">
                  <c:v>0.98572000000000004</c:v>
                </c:pt>
                <c:pt idx="41">
                  <c:v>0.98585769999999995</c:v>
                </c:pt>
                <c:pt idx="42">
                  <c:v>0.98599879999999995</c:v>
                </c:pt>
                <c:pt idx="43">
                  <c:v>0.98614329999999994</c:v>
                </c:pt>
                <c:pt idx="44">
                  <c:v>0.98629120000000003</c:v>
                </c:pt>
                <c:pt idx="45">
                  <c:v>0.9864425</c:v>
                </c:pt>
                <c:pt idx="46">
                  <c:v>0.98659719999999995</c:v>
                </c:pt>
                <c:pt idx="47">
                  <c:v>0.9867553</c:v>
                </c:pt>
                <c:pt idx="48">
                  <c:v>0.98691680000000004</c:v>
                </c:pt>
                <c:pt idx="49">
                  <c:v>0.98708169999999995</c:v>
                </c:pt>
                <c:pt idx="50">
                  <c:v>0.98724999999999996</c:v>
                </c:pt>
                <c:pt idx="51">
                  <c:v>0.98742169999999996</c:v>
                </c:pt>
                <c:pt idx="52">
                  <c:v>0.98759679999999994</c:v>
                </c:pt>
                <c:pt idx="53">
                  <c:v>0.98777530000000002</c:v>
                </c:pt>
                <c:pt idx="54">
                  <c:v>0.98795719999999998</c:v>
                </c:pt>
                <c:pt idx="55">
                  <c:v>0.98814250000000003</c:v>
                </c:pt>
                <c:pt idx="56">
                  <c:v>0.98833119999999997</c:v>
                </c:pt>
                <c:pt idx="57">
                  <c:v>0.98852329999999999</c:v>
                </c:pt>
                <c:pt idx="58">
                  <c:v>0.98871880000000001</c:v>
                </c:pt>
                <c:pt idx="59">
                  <c:v>0.98891770000000001</c:v>
                </c:pt>
                <c:pt idx="60">
                  <c:v>0.98912</c:v>
                </c:pt>
                <c:pt idx="61">
                  <c:v>0.98932569999999997</c:v>
                </c:pt>
                <c:pt idx="62">
                  <c:v>0.98953480000000005</c:v>
                </c:pt>
                <c:pt idx="63">
                  <c:v>0.9897473</c:v>
                </c:pt>
                <c:pt idx="64">
                  <c:v>0.98996320000000004</c:v>
                </c:pt>
                <c:pt idx="65">
                  <c:v>0.99018249999999997</c:v>
                </c:pt>
                <c:pt idx="66">
                  <c:v>0.99040519999999999</c:v>
                </c:pt>
                <c:pt idx="67">
                  <c:v>0.99063129999999999</c:v>
                </c:pt>
                <c:pt idx="68">
                  <c:v>0.99086079999999999</c:v>
                </c:pt>
                <c:pt idx="69">
                  <c:v>0.99109369999999997</c:v>
                </c:pt>
                <c:pt idx="70">
                  <c:v>0.99133000000000004</c:v>
                </c:pt>
                <c:pt idx="71">
                  <c:v>0.9915697</c:v>
                </c:pt>
                <c:pt idx="72">
                  <c:v>0.99181280000000005</c:v>
                </c:pt>
                <c:pt idx="73">
                  <c:v>0.99205929999999998</c:v>
                </c:pt>
                <c:pt idx="74">
                  <c:v>0.9923092</c:v>
                </c:pt>
                <c:pt idx="75">
                  <c:v>0.99256250000000001</c:v>
                </c:pt>
                <c:pt idx="76">
                  <c:v>0.99281920000000001</c:v>
                </c:pt>
                <c:pt idx="77">
                  <c:v>0.9930793</c:v>
                </c:pt>
                <c:pt idx="78">
                  <c:v>0.99334279999999997</c:v>
                </c:pt>
                <c:pt idx="79">
                  <c:v>0.99360970000000004</c:v>
                </c:pt>
                <c:pt idx="80">
                  <c:v>0.99387999999999999</c:v>
                </c:pt>
                <c:pt idx="81">
                  <c:v>0.99415370000000003</c:v>
                </c:pt>
                <c:pt idx="82">
                  <c:v>0.99443079999999995</c:v>
                </c:pt>
                <c:pt idx="83">
                  <c:v>0.99471129999999996</c:v>
                </c:pt>
                <c:pt idx="84">
                  <c:v>0.99499519999999997</c:v>
                </c:pt>
                <c:pt idx="85">
                  <c:v>0.99528249999999996</c:v>
                </c:pt>
                <c:pt idx="86">
                  <c:v>0.99557320000000005</c:v>
                </c:pt>
                <c:pt idx="87">
                  <c:v>0.99586730000000001</c:v>
                </c:pt>
                <c:pt idx="88">
                  <c:v>0.99616479999999996</c:v>
                </c:pt>
                <c:pt idx="89">
                  <c:v>0.99646570000000001</c:v>
                </c:pt>
                <c:pt idx="90">
                  <c:v>0.99677000000000004</c:v>
                </c:pt>
                <c:pt idx="91">
                  <c:v>0.99707769999999996</c:v>
                </c:pt>
                <c:pt idx="92">
                  <c:v>0.99738879999999996</c:v>
                </c:pt>
                <c:pt idx="93">
                  <c:v>0.99770329999999996</c:v>
                </c:pt>
                <c:pt idx="94">
                  <c:v>0.99802120000000005</c:v>
                </c:pt>
                <c:pt idx="95">
                  <c:v>0.99834250000000002</c:v>
                </c:pt>
                <c:pt idx="96">
                  <c:v>0.99866719999999998</c:v>
                </c:pt>
                <c:pt idx="97">
                  <c:v>0.99899530000000003</c:v>
                </c:pt>
                <c:pt idx="98">
                  <c:v>0.99932679999999996</c:v>
                </c:pt>
                <c:pt idx="99">
                  <c:v>0.99966169999999999</c:v>
                </c:pt>
                <c:pt idx="100">
                  <c:v>1</c:v>
                </c:pt>
              </c:numCache>
            </c:numRef>
          </c:val>
        </c:ser>
        <c:ser>
          <c:idx val="84"/>
          <c:order val="84"/>
          <c:tx>
            <c:strRef>
              <c:f>SigmaIP!$C$90</c:f>
              <c:strCache>
                <c:ptCount val="1"/>
                <c:pt idx="0">
                  <c:v>0,84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0:$CZ$90</c:f>
              <c:numCache>
                <c:formatCode>General</c:formatCode>
                <c:ptCount val="101"/>
                <c:pt idx="0">
                  <c:v>0.98399999999999999</c:v>
                </c:pt>
                <c:pt idx="1">
                  <c:v>0.98400160000000003</c:v>
                </c:pt>
                <c:pt idx="2">
                  <c:v>0.98400639999999995</c:v>
                </c:pt>
                <c:pt idx="3">
                  <c:v>0.98401439999999996</c:v>
                </c:pt>
                <c:pt idx="4">
                  <c:v>0.98402559999999994</c:v>
                </c:pt>
                <c:pt idx="5">
                  <c:v>0.98404000000000003</c:v>
                </c:pt>
                <c:pt idx="6">
                  <c:v>0.98405759999999998</c:v>
                </c:pt>
                <c:pt idx="7">
                  <c:v>0.98407840000000002</c:v>
                </c:pt>
                <c:pt idx="8">
                  <c:v>0.98410240000000004</c:v>
                </c:pt>
                <c:pt idx="9">
                  <c:v>0.98412960000000005</c:v>
                </c:pt>
                <c:pt idx="10">
                  <c:v>0.98416000000000003</c:v>
                </c:pt>
                <c:pt idx="11">
                  <c:v>0.9841936</c:v>
                </c:pt>
                <c:pt idx="12">
                  <c:v>0.98423039999999995</c:v>
                </c:pt>
                <c:pt idx="13">
                  <c:v>0.98427039999999999</c:v>
                </c:pt>
                <c:pt idx="14">
                  <c:v>0.98431360000000001</c:v>
                </c:pt>
                <c:pt idx="15">
                  <c:v>0.98436000000000001</c:v>
                </c:pt>
                <c:pt idx="16">
                  <c:v>0.9844096</c:v>
                </c:pt>
                <c:pt idx="17">
                  <c:v>0.98446239999999996</c:v>
                </c:pt>
                <c:pt idx="18">
                  <c:v>0.98451840000000002</c:v>
                </c:pt>
                <c:pt idx="19">
                  <c:v>0.98457759999999994</c:v>
                </c:pt>
                <c:pt idx="20">
                  <c:v>0.98463999999999996</c:v>
                </c:pt>
                <c:pt idx="21">
                  <c:v>0.98470559999999996</c:v>
                </c:pt>
                <c:pt idx="22">
                  <c:v>0.98477440000000005</c:v>
                </c:pt>
                <c:pt idx="23">
                  <c:v>0.98484640000000001</c:v>
                </c:pt>
                <c:pt idx="24">
                  <c:v>0.98492159999999995</c:v>
                </c:pt>
                <c:pt idx="25">
                  <c:v>0.98499999999999999</c:v>
                </c:pt>
                <c:pt idx="26">
                  <c:v>0.9850816</c:v>
                </c:pt>
                <c:pt idx="27">
                  <c:v>0.9851664</c:v>
                </c:pt>
                <c:pt idx="28">
                  <c:v>0.98525439999999997</c:v>
                </c:pt>
                <c:pt idx="29">
                  <c:v>0.98534560000000004</c:v>
                </c:pt>
                <c:pt idx="30">
                  <c:v>0.98543999999999998</c:v>
                </c:pt>
                <c:pt idx="31">
                  <c:v>0.98553760000000001</c:v>
                </c:pt>
                <c:pt idx="32">
                  <c:v>0.98563840000000003</c:v>
                </c:pt>
                <c:pt idx="33">
                  <c:v>0.98574240000000002</c:v>
                </c:pt>
                <c:pt idx="34">
                  <c:v>0.98584959999999999</c:v>
                </c:pt>
                <c:pt idx="35">
                  <c:v>0.98595999999999995</c:v>
                </c:pt>
                <c:pt idx="36">
                  <c:v>0.98607359999999999</c:v>
                </c:pt>
                <c:pt idx="37">
                  <c:v>0.98619040000000002</c:v>
                </c:pt>
                <c:pt idx="38">
                  <c:v>0.98631040000000003</c:v>
                </c:pt>
                <c:pt idx="39">
                  <c:v>0.98643360000000002</c:v>
                </c:pt>
                <c:pt idx="40">
                  <c:v>0.98655999999999999</c:v>
                </c:pt>
                <c:pt idx="41">
                  <c:v>0.98668959999999994</c:v>
                </c:pt>
                <c:pt idx="42">
                  <c:v>0.98682239999999999</c:v>
                </c:pt>
                <c:pt idx="43">
                  <c:v>0.98695840000000001</c:v>
                </c:pt>
                <c:pt idx="44">
                  <c:v>0.98709760000000002</c:v>
                </c:pt>
                <c:pt idx="45">
                  <c:v>0.98724000000000001</c:v>
                </c:pt>
                <c:pt idx="46">
                  <c:v>0.98738559999999997</c:v>
                </c:pt>
                <c:pt idx="47">
                  <c:v>0.98753440000000003</c:v>
                </c:pt>
                <c:pt idx="48">
                  <c:v>0.98768639999999996</c:v>
                </c:pt>
                <c:pt idx="49">
                  <c:v>0.98784159999999999</c:v>
                </c:pt>
                <c:pt idx="50">
                  <c:v>0.98799999999999999</c:v>
                </c:pt>
                <c:pt idx="51">
                  <c:v>0.98816159999999997</c:v>
                </c:pt>
                <c:pt idx="52">
                  <c:v>0.98832640000000005</c:v>
                </c:pt>
                <c:pt idx="53">
                  <c:v>0.9884944</c:v>
                </c:pt>
                <c:pt idx="54">
                  <c:v>0.98866560000000003</c:v>
                </c:pt>
                <c:pt idx="55">
                  <c:v>0.98883999999999994</c:v>
                </c:pt>
                <c:pt idx="56">
                  <c:v>0.98901760000000005</c:v>
                </c:pt>
                <c:pt idx="57">
                  <c:v>0.98919840000000003</c:v>
                </c:pt>
                <c:pt idx="58">
                  <c:v>0.9893824</c:v>
                </c:pt>
                <c:pt idx="59">
                  <c:v>0.98956960000000005</c:v>
                </c:pt>
                <c:pt idx="60">
                  <c:v>0.98975999999999997</c:v>
                </c:pt>
                <c:pt idx="61">
                  <c:v>0.98995359999999999</c:v>
                </c:pt>
                <c:pt idx="62">
                  <c:v>0.99015039999999999</c:v>
                </c:pt>
                <c:pt idx="63">
                  <c:v>0.99035039999999996</c:v>
                </c:pt>
                <c:pt idx="64">
                  <c:v>0.99055360000000003</c:v>
                </c:pt>
                <c:pt idx="65">
                  <c:v>0.99075999999999997</c:v>
                </c:pt>
                <c:pt idx="66">
                  <c:v>0.99096960000000001</c:v>
                </c:pt>
                <c:pt idx="67">
                  <c:v>0.99118240000000002</c:v>
                </c:pt>
                <c:pt idx="68">
                  <c:v>0.99139840000000001</c:v>
                </c:pt>
                <c:pt idx="69">
                  <c:v>0.99161759999999999</c:v>
                </c:pt>
                <c:pt idx="70">
                  <c:v>0.99183999999999994</c:v>
                </c:pt>
                <c:pt idx="71">
                  <c:v>0.99206559999999999</c:v>
                </c:pt>
                <c:pt idx="72">
                  <c:v>0.99229440000000002</c:v>
                </c:pt>
                <c:pt idx="73">
                  <c:v>0.99252640000000003</c:v>
                </c:pt>
                <c:pt idx="74">
                  <c:v>0.99276160000000002</c:v>
                </c:pt>
                <c:pt idx="75">
                  <c:v>0.99299999999999999</c:v>
                </c:pt>
                <c:pt idx="76">
                  <c:v>0.99324159999999995</c:v>
                </c:pt>
                <c:pt idx="77">
                  <c:v>0.99348639999999999</c:v>
                </c:pt>
                <c:pt idx="78">
                  <c:v>0.99373440000000002</c:v>
                </c:pt>
                <c:pt idx="79">
                  <c:v>0.99398560000000002</c:v>
                </c:pt>
                <c:pt idx="80">
                  <c:v>0.99424000000000001</c:v>
                </c:pt>
                <c:pt idx="81">
                  <c:v>0.99449759999999998</c:v>
                </c:pt>
                <c:pt idx="82">
                  <c:v>0.99475840000000004</c:v>
                </c:pt>
                <c:pt idx="83">
                  <c:v>0.99502239999999997</c:v>
                </c:pt>
                <c:pt idx="84">
                  <c:v>0.9952896</c:v>
                </c:pt>
                <c:pt idx="85">
                  <c:v>0.99556</c:v>
                </c:pt>
                <c:pt idx="86">
                  <c:v>0.99583359999999999</c:v>
                </c:pt>
                <c:pt idx="87">
                  <c:v>0.99611039999999995</c:v>
                </c:pt>
                <c:pt idx="88">
                  <c:v>0.99639040000000001</c:v>
                </c:pt>
                <c:pt idx="89">
                  <c:v>0.99667360000000005</c:v>
                </c:pt>
                <c:pt idx="90">
                  <c:v>0.99695999999999996</c:v>
                </c:pt>
                <c:pt idx="91">
                  <c:v>0.99724959999999996</c:v>
                </c:pt>
                <c:pt idx="92">
                  <c:v>0.99754240000000005</c:v>
                </c:pt>
                <c:pt idx="93">
                  <c:v>0.99783840000000001</c:v>
                </c:pt>
                <c:pt idx="94">
                  <c:v>0.99813759999999996</c:v>
                </c:pt>
                <c:pt idx="95">
                  <c:v>0.99843999999999999</c:v>
                </c:pt>
                <c:pt idx="96">
                  <c:v>0.99874560000000001</c:v>
                </c:pt>
                <c:pt idx="97">
                  <c:v>0.99905440000000001</c:v>
                </c:pt>
                <c:pt idx="98">
                  <c:v>0.99936639999999999</c:v>
                </c:pt>
                <c:pt idx="99">
                  <c:v>0.99968159999999995</c:v>
                </c:pt>
                <c:pt idx="100">
                  <c:v>1</c:v>
                </c:pt>
              </c:numCache>
            </c:numRef>
          </c:val>
        </c:ser>
        <c:ser>
          <c:idx val="85"/>
          <c:order val="85"/>
          <c:tx>
            <c:strRef>
              <c:f>SigmaIP!$C$91</c:f>
              <c:strCache>
                <c:ptCount val="1"/>
                <c:pt idx="0">
                  <c:v>0,85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1:$CZ$91</c:f>
              <c:numCache>
                <c:formatCode>General</c:formatCode>
                <c:ptCount val="101"/>
                <c:pt idx="0">
                  <c:v>0.98499999999999999</c:v>
                </c:pt>
                <c:pt idx="1">
                  <c:v>0.98500149999999997</c:v>
                </c:pt>
                <c:pt idx="2">
                  <c:v>0.98500600000000005</c:v>
                </c:pt>
                <c:pt idx="3">
                  <c:v>0.98501349999999999</c:v>
                </c:pt>
                <c:pt idx="4">
                  <c:v>0.98502400000000001</c:v>
                </c:pt>
                <c:pt idx="5">
                  <c:v>0.98503750000000001</c:v>
                </c:pt>
                <c:pt idx="6">
                  <c:v>0.98505399999999999</c:v>
                </c:pt>
                <c:pt idx="7">
                  <c:v>0.98507350000000005</c:v>
                </c:pt>
                <c:pt idx="8">
                  <c:v>0.98509599999999997</c:v>
                </c:pt>
                <c:pt idx="9">
                  <c:v>0.98512149999999998</c:v>
                </c:pt>
                <c:pt idx="10">
                  <c:v>0.98514999999999997</c:v>
                </c:pt>
                <c:pt idx="11">
                  <c:v>0.98518150000000004</c:v>
                </c:pt>
                <c:pt idx="12">
                  <c:v>0.98521599999999998</c:v>
                </c:pt>
                <c:pt idx="13">
                  <c:v>0.9852535</c:v>
                </c:pt>
                <c:pt idx="14">
                  <c:v>0.985294</c:v>
                </c:pt>
                <c:pt idx="15">
                  <c:v>0.98533749999999998</c:v>
                </c:pt>
                <c:pt idx="16">
                  <c:v>0.98538400000000004</c:v>
                </c:pt>
                <c:pt idx="17">
                  <c:v>0.98543349999999996</c:v>
                </c:pt>
                <c:pt idx="18">
                  <c:v>0.98548599999999997</c:v>
                </c:pt>
                <c:pt idx="19">
                  <c:v>0.98554149999999996</c:v>
                </c:pt>
                <c:pt idx="20">
                  <c:v>0.98560000000000003</c:v>
                </c:pt>
                <c:pt idx="21">
                  <c:v>0.98566149999999997</c:v>
                </c:pt>
                <c:pt idx="22">
                  <c:v>0.98572599999999999</c:v>
                </c:pt>
                <c:pt idx="23">
                  <c:v>0.98579349999999999</c:v>
                </c:pt>
                <c:pt idx="24">
                  <c:v>0.98586399999999996</c:v>
                </c:pt>
                <c:pt idx="25">
                  <c:v>0.98593750000000002</c:v>
                </c:pt>
                <c:pt idx="26">
                  <c:v>0.98601399999999995</c:v>
                </c:pt>
                <c:pt idx="27">
                  <c:v>0.98609349999999996</c:v>
                </c:pt>
                <c:pt idx="28">
                  <c:v>0.98617599999999994</c:v>
                </c:pt>
                <c:pt idx="29">
                  <c:v>0.98626150000000001</c:v>
                </c:pt>
                <c:pt idx="30">
                  <c:v>0.98634999999999995</c:v>
                </c:pt>
                <c:pt idx="31">
                  <c:v>0.98644149999999997</c:v>
                </c:pt>
                <c:pt idx="32">
                  <c:v>0.98653599999999997</c:v>
                </c:pt>
                <c:pt idx="33">
                  <c:v>0.98663349999999994</c:v>
                </c:pt>
                <c:pt idx="34">
                  <c:v>0.986734</c:v>
                </c:pt>
                <c:pt idx="35">
                  <c:v>0.98683750000000003</c:v>
                </c:pt>
                <c:pt idx="36">
                  <c:v>0.98694400000000004</c:v>
                </c:pt>
                <c:pt idx="37">
                  <c:v>0.98705350000000003</c:v>
                </c:pt>
                <c:pt idx="38">
                  <c:v>0.98716599999999999</c:v>
                </c:pt>
                <c:pt idx="39">
                  <c:v>0.98728150000000003</c:v>
                </c:pt>
                <c:pt idx="40">
                  <c:v>0.98740000000000006</c:v>
                </c:pt>
                <c:pt idx="41">
                  <c:v>0.98752149999999994</c:v>
                </c:pt>
                <c:pt idx="42">
                  <c:v>0.98764600000000002</c:v>
                </c:pt>
                <c:pt idx="43">
                  <c:v>0.98777349999999997</c:v>
                </c:pt>
                <c:pt idx="44">
                  <c:v>0.987904</c:v>
                </c:pt>
                <c:pt idx="45">
                  <c:v>0.98803750000000001</c:v>
                </c:pt>
                <c:pt idx="46">
                  <c:v>0.988174</c:v>
                </c:pt>
                <c:pt idx="47">
                  <c:v>0.98831349999999996</c:v>
                </c:pt>
                <c:pt idx="48">
                  <c:v>0.988456</c:v>
                </c:pt>
                <c:pt idx="49">
                  <c:v>0.98860150000000002</c:v>
                </c:pt>
                <c:pt idx="50">
                  <c:v>0.98875000000000002</c:v>
                </c:pt>
                <c:pt idx="51">
                  <c:v>0.98890149999999999</c:v>
                </c:pt>
                <c:pt idx="52">
                  <c:v>0.98905600000000005</c:v>
                </c:pt>
                <c:pt idx="53">
                  <c:v>0.98921349999999997</c:v>
                </c:pt>
                <c:pt idx="54">
                  <c:v>0.98937399999999998</c:v>
                </c:pt>
                <c:pt idx="55">
                  <c:v>0.98953749999999996</c:v>
                </c:pt>
                <c:pt idx="56">
                  <c:v>0.98970400000000003</c:v>
                </c:pt>
                <c:pt idx="57">
                  <c:v>0.98987349999999996</c:v>
                </c:pt>
                <c:pt idx="58">
                  <c:v>0.99004599999999998</c:v>
                </c:pt>
                <c:pt idx="59">
                  <c:v>0.99022149999999998</c:v>
                </c:pt>
                <c:pt idx="60">
                  <c:v>0.99039999999999995</c:v>
                </c:pt>
                <c:pt idx="61">
                  <c:v>0.9905815</c:v>
                </c:pt>
                <c:pt idx="62">
                  <c:v>0.99076600000000004</c:v>
                </c:pt>
                <c:pt idx="63">
                  <c:v>0.99095350000000004</c:v>
                </c:pt>
                <c:pt idx="64">
                  <c:v>0.99114400000000002</c:v>
                </c:pt>
                <c:pt idx="65">
                  <c:v>0.99133749999999998</c:v>
                </c:pt>
                <c:pt idx="66">
                  <c:v>0.99153400000000003</c:v>
                </c:pt>
                <c:pt idx="67">
                  <c:v>0.99173350000000005</c:v>
                </c:pt>
                <c:pt idx="68">
                  <c:v>0.99193600000000004</c:v>
                </c:pt>
                <c:pt idx="69">
                  <c:v>0.99214150000000001</c:v>
                </c:pt>
                <c:pt idx="70">
                  <c:v>0.99234999999999995</c:v>
                </c:pt>
                <c:pt idx="71">
                  <c:v>0.99256149999999999</c:v>
                </c:pt>
                <c:pt idx="72">
                  <c:v>0.99277599999999999</c:v>
                </c:pt>
                <c:pt idx="73">
                  <c:v>0.99299349999999997</c:v>
                </c:pt>
                <c:pt idx="74">
                  <c:v>0.99321400000000004</c:v>
                </c:pt>
                <c:pt idx="75">
                  <c:v>0.99343749999999997</c:v>
                </c:pt>
                <c:pt idx="76">
                  <c:v>0.99366399999999999</c:v>
                </c:pt>
                <c:pt idx="77">
                  <c:v>0.99389349999999999</c:v>
                </c:pt>
                <c:pt idx="78">
                  <c:v>0.99412599999999995</c:v>
                </c:pt>
                <c:pt idx="79">
                  <c:v>0.99436150000000001</c:v>
                </c:pt>
                <c:pt idx="80">
                  <c:v>0.99460000000000004</c:v>
                </c:pt>
                <c:pt idx="81">
                  <c:v>0.99484150000000005</c:v>
                </c:pt>
                <c:pt idx="82">
                  <c:v>0.99508600000000003</c:v>
                </c:pt>
                <c:pt idx="83">
                  <c:v>0.99533349999999998</c:v>
                </c:pt>
                <c:pt idx="84">
                  <c:v>0.99558400000000002</c:v>
                </c:pt>
                <c:pt idx="85">
                  <c:v>0.99583750000000004</c:v>
                </c:pt>
                <c:pt idx="86">
                  <c:v>0.99609400000000003</c:v>
                </c:pt>
                <c:pt idx="87">
                  <c:v>0.9963535</c:v>
                </c:pt>
                <c:pt idx="88">
                  <c:v>0.99661599999999995</c:v>
                </c:pt>
                <c:pt idx="89">
                  <c:v>0.99688149999999998</c:v>
                </c:pt>
                <c:pt idx="90">
                  <c:v>0.99714999999999998</c:v>
                </c:pt>
                <c:pt idx="91">
                  <c:v>0.99742149999999996</c:v>
                </c:pt>
                <c:pt idx="92">
                  <c:v>0.99769600000000003</c:v>
                </c:pt>
                <c:pt idx="93">
                  <c:v>0.99797349999999996</c:v>
                </c:pt>
                <c:pt idx="94">
                  <c:v>0.99825399999999997</c:v>
                </c:pt>
                <c:pt idx="95">
                  <c:v>0.99853749999999997</c:v>
                </c:pt>
                <c:pt idx="96">
                  <c:v>0.99882400000000005</c:v>
                </c:pt>
                <c:pt idx="97">
                  <c:v>0.99911349999999999</c:v>
                </c:pt>
                <c:pt idx="98">
                  <c:v>0.99940600000000002</c:v>
                </c:pt>
                <c:pt idx="99">
                  <c:v>0.99970150000000002</c:v>
                </c:pt>
                <c:pt idx="100">
                  <c:v>1</c:v>
                </c:pt>
              </c:numCache>
            </c:numRef>
          </c:val>
        </c:ser>
        <c:ser>
          <c:idx val="86"/>
          <c:order val="86"/>
          <c:tx>
            <c:strRef>
              <c:f>SigmaIP!$C$92</c:f>
              <c:strCache>
                <c:ptCount val="1"/>
                <c:pt idx="0">
                  <c:v>0,86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2:$CZ$92</c:f>
              <c:numCache>
                <c:formatCode>General</c:formatCode>
                <c:ptCount val="101"/>
                <c:pt idx="0">
                  <c:v>0.98599999999999999</c:v>
                </c:pt>
                <c:pt idx="1">
                  <c:v>0.98600140000000003</c:v>
                </c:pt>
                <c:pt idx="2">
                  <c:v>0.98600560000000004</c:v>
                </c:pt>
                <c:pt idx="3">
                  <c:v>0.98601260000000002</c:v>
                </c:pt>
                <c:pt idx="4">
                  <c:v>0.98602239999999997</c:v>
                </c:pt>
                <c:pt idx="5">
                  <c:v>0.98603499999999999</c:v>
                </c:pt>
                <c:pt idx="6">
                  <c:v>0.98605039999999999</c:v>
                </c:pt>
                <c:pt idx="7">
                  <c:v>0.98606859999999996</c:v>
                </c:pt>
                <c:pt idx="8">
                  <c:v>0.98608960000000001</c:v>
                </c:pt>
                <c:pt idx="9">
                  <c:v>0.98611340000000003</c:v>
                </c:pt>
                <c:pt idx="10">
                  <c:v>0.98614000000000002</c:v>
                </c:pt>
                <c:pt idx="11">
                  <c:v>0.98616939999999997</c:v>
                </c:pt>
                <c:pt idx="12">
                  <c:v>0.98620160000000001</c:v>
                </c:pt>
                <c:pt idx="13">
                  <c:v>0.98623660000000002</c:v>
                </c:pt>
                <c:pt idx="14">
                  <c:v>0.9862744</c:v>
                </c:pt>
                <c:pt idx="15">
                  <c:v>0.98631500000000005</c:v>
                </c:pt>
                <c:pt idx="16">
                  <c:v>0.98635839999999997</c:v>
                </c:pt>
                <c:pt idx="17">
                  <c:v>0.98640459999999996</c:v>
                </c:pt>
                <c:pt idx="18">
                  <c:v>0.98645360000000004</c:v>
                </c:pt>
                <c:pt idx="19">
                  <c:v>0.98650539999999998</c:v>
                </c:pt>
                <c:pt idx="20">
                  <c:v>0.98655999999999999</c:v>
                </c:pt>
                <c:pt idx="21">
                  <c:v>0.98661739999999998</c:v>
                </c:pt>
                <c:pt idx="22">
                  <c:v>0.98667760000000004</c:v>
                </c:pt>
                <c:pt idx="23">
                  <c:v>0.98674059999999997</c:v>
                </c:pt>
                <c:pt idx="24">
                  <c:v>0.98680639999999997</c:v>
                </c:pt>
                <c:pt idx="25">
                  <c:v>0.98687499999999995</c:v>
                </c:pt>
                <c:pt idx="26">
                  <c:v>0.9869464</c:v>
                </c:pt>
                <c:pt idx="27">
                  <c:v>0.98702060000000003</c:v>
                </c:pt>
                <c:pt idx="28">
                  <c:v>0.98709760000000002</c:v>
                </c:pt>
                <c:pt idx="29">
                  <c:v>0.98717739999999998</c:v>
                </c:pt>
                <c:pt idx="30">
                  <c:v>0.98726000000000003</c:v>
                </c:pt>
                <c:pt idx="31">
                  <c:v>0.98734540000000004</c:v>
                </c:pt>
                <c:pt idx="32">
                  <c:v>0.98743360000000002</c:v>
                </c:pt>
                <c:pt idx="33">
                  <c:v>0.98752459999999997</c:v>
                </c:pt>
                <c:pt idx="34">
                  <c:v>0.98761840000000001</c:v>
                </c:pt>
                <c:pt idx="35">
                  <c:v>0.98771500000000001</c:v>
                </c:pt>
                <c:pt idx="36">
                  <c:v>0.98781439999999998</c:v>
                </c:pt>
                <c:pt idx="37">
                  <c:v>0.98791660000000003</c:v>
                </c:pt>
                <c:pt idx="38">
                  <c:v>0.98802159999999994</c:v>
                </c:pt>
                <c:pt idx="39">
                  <c:v>0.98812940000000005</c:v>
                </c:pt>
                <c:pt idx="40">
                  <c:v>0.98824000000000001</c:v>
                </c:pt>
                <c:pt idx="41">
                  <c:v>0.98835340000000005</c:v>
                </c:pt>
                <c:pt idx="42">
                  <c:v>0.98846959999999995</c:v>
                </c:pt>
                <c:pt idx="43">
                  <c:v>0.98858860000000004</c:v>
                </c:pt>
                <c:pt idx="44">
                  <c:v>0.98871039999999999</c:v>
                </c:pt>
                <c:pt idx="45">
                  <c:v>0.98883500000000002</c:v>
                </c:pt>
                <c:pt idx="46">
                  <c:v>0.98896240000000002</c:v>
                </c:pt>
                <c:pt idx="47">
                  <c:v>0.98909259999999999</c:v>
                </c:pt>
                <c:pt idx="48">
                  <c:v>0.98922560000000004</c:v>
                </c:pt>
                <c:pt idx="49">
                  <c:v>0.98936139999999995</c:v>
                </c:pt>
                <c:pt idx="50">
                  <c:v>0.98950000000000005</c:v>
                </c:pt>
                <c:pt idx="51">
                  <c:v>0.9896414</c:v>
                </c:pt>
                <c:pt idx="52">
                  <c:v>0.98978560000000004</c:v>
                </c:pt>
                <c:pt idx="53">
                  <c:v>0.98993260000000005</c:v>
                </c:pt>
                <c:pt idx="54">
                  <c:v>0.99008240000000003</c:v>
                </c:pt>
                <c:pt idx="55">
                  <c:v>0.99023499999999998</c:v>
                </c:pt>
                <c:pt idx="56">
                  <c:v>0.9903904</c:v>
                </c:pt>
                <c:pt idx="57">
                  <c:v>0.9905486</c:v>
                </c:pt>
                <c:pt idx="58">
                  <c:v>0.99070959999999997</c:v>
                </c:pt>
                <c:pt idx="59">
                  <c:v>0.99087340000000002</c:v>
                </c:pt>
                <c:pt idx="60">
                  <c:v>0.99104000000000003</c:v>
                </c:pt>
                <c:pt idx="61">
                  <c:v>0.99120940000000002</c:v>
                </c:pt>
                <c:pt idx="62">
                  <c:v>0.99138159999999997</c:v>
                </c:pt>
                <c:pt idx="63">
                  <c:v>0.99155660000000001</c:v>
                </c:pt>
                <c:pt idx="64">
                  <c:v>0.99173440000000002</c:v>
                </c:pt>
                <c:pt idx="65">
                  <c:v>0.99191499999999999</c:v>
                </c:pt>
                <c:pt idx="66">
                  <c:v>0.99209840000000005</c:v>
                </c:pt>
                <c:pt idx="67">
                  <c:v>0.99228459999999996</c:v>
                </c:pt>
                <c:pt idx="68">
                  <c:v>0.99247359999999996</c:v>
                </c:pt>
                <c:pt idx="69">
                  <c:v>0.99266540000000003</c:v>
                </c:pt>
                <c:pt idx="70">
                  <c:v>0.99285999999999996</c:v>
                </c:pt>
                <c:pt idx="71">
                  <c:v>0.99305739999999998</c:v>
                </c:pt>
                <c:pt idx="72">
                  <c:v>0.99325759999999996</c:v>
                </c:pt>
                <c:pt idx="73">
                  <c:v>0.99346060000000003</c:v>
                </c:pt>
                <c:pt idx="74">
                  <c:v>0.99366639999999995</c:v>
                </c:pt>
                <c:pt idx="75">
                  <c:v>0.99387499999999995</c:v>
                </c:pt>
                <c:pt idx="76">
                  <c:v>0.99408640000000004</c:v>
                </c:pt>
                <c:pt idx="77">
                  <c:v>0.99430059999999998</c:v>
                </c:pt>
                <c:pt idx="78">
                  <c:v>0.9945176</c:v>
                </c:pt>
                <c:pt idx="79">
                  <c:v>0.99473739999999999</c:v>
                </c:pt>
                <c:pt idx="80">
                  <c:v>0.99495999999999996</c:v>
                </c:pt>
                <c:pt idx="81">
                  <c:v>0.9951854</c:v>
                </c:pt>
                <c:pt idx="82">
                  <c:v>0.99541360000000001</c:v>
                </c:pt>
                <c:pt idx="83">
                  <c:v>0.99564459999999999</c:v>
                </c:pt>
                <c:pt idx="84">
                  <c:v>0.99587840000000005</c:v>
                </c:pt>
                <c:pt idx="85">
                  <c:v>0.99611499999999997</c:v>
                </c:pt>
                <c:pt idx="86">
                  <c:v>0.99635439999999997</c:v>
                </c:pt>
                <c:pt idx="87">
                  <c:v>0.99659660000000005</c:v>
                </c:pt>
                <c:pt idx="88">
                  <c:v>0.99684159999999999</c:v>
                </c:pt>
                <c:pt idx="89">
                  <c:v>0.99708940000000001</c:v>
                </c:pt>
                <c:pt idx="90">
                  <c:v>0.99734</c:v>
                </c:pt>
                <c:pt idx="91">
                  <c:v>0.99759339999999996</c:v>
                </c:pt>
                <c:pt idx="92">
                  <c:v>0.9978496</c:v>
                </c:pt>
                <c:pt idx="93">
                  <c:v>0.99810860000000001</c:v>
                </c:pt>
                <c:pt idx="94">
                  <c:v>0.99837039999999999</c:v>
                </c:pt>
                <c:pt idx="95">
                  <c:v>0.99863500000000005</c:v>
                </c:pt>
                <c:pt idx="96">
                  <c:v>0.99890239999999997</c:v>
                </c:pt>
                <c:pt idx="97">
                  <c:v>0.99917259999999997</c:v>
                </c:pt>
                <c:pt idx="98">
                  <c:v>0.99944560000000005</c:v>
                </c:pt>
                <c:pt idx="99">
                  <c:v>0.99972139999999998</c:v>
                </c:pt>
                <c:pt idx="100">
                  <c:v>1</c:v>
                </c:pt>
              </c:numCache>
            </c:numRef>
          </c:val>
        </c:ser>
        <c:ser>
          <c:idx val="87"/>
          <c:order val="87"/>
          <c:tx>
            <c:strRef>
              <c:f>SigmaIP!$C$93</c:f>
              <c:strCache>
                <c:ptCount val="1"/>
                <c:pt idx="0">
                  <c:v>0,87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3:$CZ$93</c:f>
              <c:numCache>
                <c:formatCode>General</c:formatCode>
                <c:ptCount val="101"/>
                <c:pt idx="0">
                  <c:v>0.98699999999999999</c:v>
                </c:pt>
                <c:pt idx="1">
                  <c:v>0.98700129999999997</c:v>
                </c:pt>
                <c:pt idx="2">
                  <c:v>0.98700520000000003</c:v>
                </c:pt>
                <c:pt idx="3">
                  <c:v>0.98701170000000005</c:v>
                </c:pt>
                <c:pt idx="4">
                  <c:v>0.98702080000000003</c:v>
                </c:pt>
                <c:pt idx="5">
                  <c:v>0.98703249999999998</c:v>
                </c:pt>
                <c:pt idx="6">
                  <c:v>0.9870468</c:v>
                </c:pt>
                <c:pt idx="7">
                  <c:v>0.98706369999999999</c:v>
                </c:pt>
                <c:pt idx="8">
                  <c:v>0.98708320000000005</c:v>
                </c:pt>
                <c:pt idx="9">
                  <c:v>0.98710529999999996</c:v>
                </c:pt>
                <c:pt idx="10">
                  <c:v>0.98712999999999995</c:v>
                </c:pt>
                <c:pt idx="11">
                  <c:v>0.98715730000000002</c:v>
                </c:pt>
                <c:pt idx="12">
                  <c:v>0.98718720000000004</c:v>
                </c:pt>
                <c:pt idx="13">
                  <c:v>0.98721970000000003</c:v>
                </c:pt>
                <c:pt idx="14">
                  <c:v>0.98725479999999999</c:v>
                </c:pt>
                <c:pt idx="15">
                  <c:v>0.98729250000000002</c:v>
                </c:pt>
                <c:pt idx="16">
                  <c:v>0.98733280000000001</c:v>
                </c:pt>
                <c:pt idx="17">
                  <c:v>0.98737569999999997</c:v>
                </c:pt>
                <c:pt idx="18">
                  <c:v>0.9874212</c:v>
                </c:pt>
                <c:pt idx="19">
                  <c:v>0.98746929999999999</c:v>
                </c:pt>
                <c:pt idx="20">
                  <c:v>0.98751999999999995</c:v>
                </c:pt>
                <c:pt idx="21">
                  <c:v>0.98757329999999999</c:v>
                </c:pt>
                <c:pt idx="22">
                  <c:v>0.98762919999999998</c:v>
                </c:pt>
                <c:pt idx="23">
                  <c:v>0.98768769999999995</c:v>
                </c:pt>
                <c:pt idx="24">
                  <c:v>0.98774879999999998</c:v>
                </c:pt>
                <c:pt idx="25">
                  <c:v>0.98781249999999998</c:v>
                </c:pt>
                <c:pt idx="26">
                  <c:v>0.98787879999999995</c:v>
                </c:pt>
                <c:pt idx="27">
                  <c:v>0.98794769999999998</c:v>
                </c:pt>
                <c:pt idx="28">
                  <c:v>0.98801919999999999</c:v>
                </c:pt>
                <c:pt idx="29">
                  <c:v>0.98809329999999995</c:v>
                </c:pt>
                <c:pt idx="30">
                  <c:v>0.98816999999999999</c:v>
                </c:pt>
                <c:pt idx="31">
                  <c:v>0.9882493</c:v>
                </c:pt>
                <c:pt idx="32">
                  <c:v>0.98833119999999997</c:v>
                </c:pt>
                <c:pt idx="33">
                  <c:v>0.98841570000000001</c:v>
                </c:pt>
                <c:pt idx="34">
                  <c:v>0.98850280000000001</c:v>
                </c:pt>
                <c:pt idx="35">
                  <c:v>0.98859249999999999</c:v>
                </c:pt>
                <c:pt idx="36">
                  <c:v>0.98868480000000003</c:v>
                </c:pt>
                <c:pt idx="37">
                  <c:v>0.98877970000000004</c:v>
                </c:pt>
                <c:pt idx="38">
                  <c:v>0.98887720000000001</c:v>
                </c:pt>
                <c:pt idx="39">
                  <c:v>0.98897729999999995</c:v>
                </c:pt>
                <c:pt idx="40">
                  <c:v>0.98907999999999996</c:v>
                </c:pt>
                <c:pt idx="41">
                  <c:v>0.98918530000000005</c:v>
                </c:pt>
                <c:pt idx="42">
                  <c:v>0.98929319999999998</c:v>
                </c:pt>
                <c:pt idx="43">
                  <c:v>0.9894037</c:v>
                </c:pt>
                <c:pt idx="44">
                  <c:v>0.98951679999999997</c:v>
                </c:pt>
                <c:pt idx="45">
                  <c:v>0.98963250000000003</c:v>
                </c:pt>
                <c:pt idx="46">
                  <c:v>0.98975080000000004</c:v>
                </c:pt>
                <c:pt idx="47">
                  <c:v>0.98987170000000002</c:v>
                </c:pt>
                <c:pt idx="48">
                  <c:v>0.98999519999999996</c:v>
                </c:pt>
                <c:pt idx="49">
                  <c:v>0.99012129999999998</c:v>
                </c:pt>
                <c:pt idx="50">
                  <c:v>0.99024999999999996</c:v>
                </c:pt>
                <c:pt idx="51">
                  <c:v>0.99038130000000002</c:v>
                </c:pt>
                <c:pt idx="52">
                  <c:v>0.99051520000000004</c:v>
                </c:pt>
                <c:pt idx="53">
                  <c:v>0.99065170000000002</c:v>
                </c:pt>
                <c:pt idx="54">
                  <c:v>0.99079079999999997</c:v>
                </c:pt>
                <c:pt idx="55">
                  <c:v>0.99093249999999999</c:v>
                </c:pt>
                <c:pt idx="56">
                  <c:v>0.99107679999999998</c:v>
                </c:pt>
                <c:pt idx="57">
                  <c:v>0.99122370000000004</c:v>
                </c:pt>
                <c:pt idx="58">
                  <c:v>0.99137319999999995</c:v>
                </c:pt>
                <c:pt idx="59">
                  <c:v>0.99152530000000005</c:v>
                </c:pt>
                <c:pt idx="60">
                  <c:v>0.99168000000000001</c:v>
                </c:pt>
                <c:pt idx="61">
                  <c:v>0.99183730000000003</c:v>
                </c:pt>
                <c:pt idx="62">
                  <c:v>0.99199720000000002</c:v>
                </c:pt>
                <c:pt idx="63">
                  <c:v>0.99215969999999998</c:v>
                </c:pt>
                <c:pt idx="64">
                  <c:v>0.99232480000000001</c:v>
                </c:pt>
                <c:pt idx="65">
                  <c:v>0.9924925</c:v>
                </c:pt>
                <c:pt idx="66">
                  <c:v>0.99266279999999996</c:v>
                </c:pt>
                <c:pt idx="67">
                  <c:v>0.99283569999999999</c:v>
                </c:pt>
                <c:pt idx="68">
                  <c:v>0.99301119999999998</c:v>
                </c:pt>
                <c:pt idx="69">
                  <c:v>0.99318930000000005</c:v>
                </c:pt>
                <c:pt idx="70">
                  <c:v>0.99336999999999998</c:v>
                </c:pt>
                <c:pt idx="71">
                  <c:v>0.99355329999999997</c:v>
                </c:pt>
                <c:pt idx="72">
                  <c:v>0.99373920000000004</c:v>
                </c:pt>
                <c:pt idx="73">
                  <c:v>0.99392769999999997</c:v>
                </c:pt>
                <c:pt idx="74">
                  <c:v>0.99411879999999997</c:v>
                </c:pt>
                <c:pt idx="75">
                  <c:v>0.99431250000000004</c:v>
                </c:pt>
                <c:pt idx="76">
                  <c:v>0.99450879999999997</c:v>
                </c:pt>
                <c:pt idx="77">
                  <c:v>0.99470769999999997</c:v>
                </c:pt>
                <c:pt idx="78">
                  <c:v>0.99490920000000005</c:v>
                </c:pt>
                <c:pt idx="79">
                  <c:v>0.99511329999999998</c:v>
                </c:pt>
                <c:pt idx="80">
                  <c:v>0.99531999999999998</c:v>
                </c:pt>
                <c:pt idx="81">
                  <c:v>0.99552929999999995</c:v>
                </c:pt>
                <c:pt idx="82">
                  <c:v>0.99574119999999999</c:v>
                </c:pt>
                <c:pt idx="83">
                  <c:v>0.9959557</c:v>
                </c:pt>
                <c:pt idx="84">
                  <c:v>0.99617279999999997</c:v>
                </c:pt>
                <c:pt idx="85">
                  <c:v>0.99639250000000001</c:v>
                </c:pt>
                <c:pt idx="86">
                  <c:v>0.99661480000000002</c:v>
                </c:pt>
                <c:pt idx="87">
                  <c:v>0.9968397</c:v>
                </c:pt>
                <c:pt idx="88">
                  <c:v>0.99706720000000004</c:v>
                </c:pt>
                <c:pt idx="89">
                  <c:v>0.99729730000000005</c:v>
                </c:pt>
                <c:pt idx="90">
                  <c:v>0.99753000000000003</c:v>
                </c:pt>
                <c:pt idx="91">
                  <c:v>0.99776529999999997</c:v>
                </c:pt>
                <c:pt idx="92">
                  <c:v>0.99800319999999998</c:v>
                </c:pt>
                <c:pt idx="93">
                  <c:v>0.99824369999999996</c:v>
                </c:pt>
                <c:pt idx="94">
                  <c:v>0.99848680000000001</c:v>
                </c:pt>
                <c:pt idx="95">
                  <c:v>0.99873250000000002</c:v>
                </c:pt>
                <c:pt idx="96">
                  <c:v>0.9989808</c:v>
                </c:pt>
                <c:pt idx="97">
                  <c:v>0.99923169999999994</c:v>
                </c:pt>
                <c:pt idx="98">
                  <c:v>0.99948519999999996</c:v>
                </c:pt>
                <c:pt idx="99">
                  <c:v>0.99974130000000005</c:v>
                </c:pt>
                <c:pt idx="100">
                  <c:v>1</c:v>
                </c:pt>
              </c:numCache>
            </c:numRef>
          </c:val>
        </c:ser>
        <c:ser>
          <c:idx val="88"/>
          <c:order val="88"/>
          <c:tx>
            <c:strRef>
              <c:f>SigmaIP!$C$94</c:f>
              <c:strCache>
                <c:ptCount val="1"/>
                <c:pt idx="0">
                  <c:v>0,88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4:$CZ$94</c:f>
              <c:numCache>
                <c:formatCode>General</c:formatCode>
                <c:ptCount val="101"/>
                <c:pt idx="0">
                  <c:v>0.98799999999999999</c:v>
                </c:pt>
                <c:pt idx="1">
                  <c:v>0.98800120000000002</c:v>
                </c:pt>
                <c:pt idx="2">
                  <c:v>0.98800480000000002</c:v>
                </c:pt>
                <c:pt idx="3">
                  <c:v>0.98801079999999997</c:v>
                </c:pt>
                <c:pt idx="4">
                  <c:v>0.98801919999999999</c:v>
                </c:pt>
                <c:pt idx="5">
                  <c:v>0.98802999999999996</c:v>
                </c:pt>
                <c:pt idx="6">
                  <c:v>0.98804320000000001</c:v>
                </c:pt>
                <c:pt idx="7">
                  <c:v>0.98805880000000001</c:v>
                </c:pt>
                <c:pt idx="8">
                  <c:v>0.98807679999999998</c:v>
                </c:pt>
                <c:pt idx="9">
                  <c:v>0.98809720000000001</c:v>
                </c:pt>
                <c:pt idx="10">
                  <c:v>0.98812</c:v>
                </c:pt>
                <c:pt idx="11">
                  <c:v>0.98814519999999995</c:v>
                </c:pt>
                <c:pt idx="12">
                  <c:v>0.98817279999999996</c:v>
                </c:pt>
                <c:pt idx="13">
                  <c:v>0.98820280000000005</c:v>
                </c:pt>
                <c:pt idx="14">
                  <c:v>0.98823519999999998</c:v>
                </c:pt>
                <c:pt idx="15">
                  <c:v>0.98826999999999998</c:v>
                </c:pt>
                <c:pt idx="16">
                  <c:v>0.98830720000000005</c:v>
                </c:pt>
                <c:pt idx="17">
                  <c:v>0.98834679999999997</c:v>
                </c:pt>
                <c:pt idx="18">
                  <c:v>0.98838879999999996</c:v>
                </c:pt>
                <c:pt idx="19">
                  <c:v>0.98843320000000001</c:v>
                </c:pt>
                <c:pt idx="20">
                  <c:v>0.98848000000000003</c:v>
                </c:pt>
                <c:pt idx="21">
                  <c:v>0.9885292</c:v>
                </c:pt>
                <c:pt idx="22">
                  <c:v>0.98858080000000004</c:v>
                </c:pt>
                <c:pt idx="23">
                  <c:v>0.98863480000000004</c:v>
                </c:pt>
                <c:pt idx="24">
                  <c:v>0.98869119999999999</c:v>
                </c:pt>
                <c:pt idx="25">
                  <c:v>0.98875000000000002</c:v>
                </c:pt>
                <c:pt idx="26">
                  <c:v>0.9888112</c:v>
                </c:pt>
                <c:pt idx="27">
                  <c:v>0.98887480000000005</c:v>
                </c:pt>
                <c:pt idx="28">
                  <c:v>0.98894079999999995</c:v>
                </c:pt>
                <c:pt idx="29">
                  <c:v>0.98900920000000003</c:v>
                </c:pt>
                <c:pt idx="30">
                  <c:v>0.98907999999999996</c:v>
                </c:pt>
                <c:pt idx="31">
                  <c:v>0.98915319999999995</c:v>
                </c:pt>
                <c:pt idx="32">
                  <c:v>0.98922880000000002</c:v>
                </c:pt>
                <c:pt idx="33">
                  <c:v>0.98930680000000004</c:v>
                </c:pt>
                <c:pt idx="34">
                  <c:v>0.98938720000000002</c:v>
                </c:pt>
                <c:pt idx="35">
                  <c:v>0.98946999999999996</c:v>
                </c:pt>
                <c:pt idx="36">
                  <c:v>0.98955519999999997</c:v>
                </c:pt>
                <c:pt idx="37">
                  <c:v>0.98964280000000004</c:v>
                </c:pt>
                <c:pt idx="38">
                  <c:v>0.98973279999999997</c:v>
                </c:pt>
                <c:pt idx="39">
                  <c:v>0.98982519999999996</c:v>
                </c:pt>
                <c:pt idx="40">
                  <c:v>0.98992000000000002</c:v>
                </c:pt>
                <c:pt idx="41">
                  <c:v>0.99001720000000004</c:v>
                </c:pt>
                <c:pt idx="42">
                  <c:v>0.99011680000000002</c:v>
                </c:pt>
                <c:pt idx="43">
                  <c:v>0.99021879999999995</c:v>
                </c:pt>
                <c:pt idx="44">
                  <c:v>0.99032319999999996</c:v>
                </c:pt>
                <c:pt idx="45">
                  <c:v>0.99043000000000003</c:v>
                </c:pt>
                <c:pt idx="46">
                  <c:v>0.99053919999999995</c:v>
                </c:pt>
                <c:pt idx="47">
                  <c:v>0.99065080000000005</c:v>
                </c:pt>
                <c:pt idx="48">
                  <c:v>0.9907648</c:v>
                </c:pt>
                <c:pt idx="49">
                  <c:v>0.99088120000000002</c:v>
                </c:pt>
                <c:pt idx="50">
                  <c:v>0.99099999999999999</c:v>
                </c:pt>
                <c:pt idx="51">
                  <c:v>0.99112120000000004</c:v>
                </c:pt>
                <c:pt idx="52">
                  <c:v>0.99124480000000004</c:v>
                </c:pt>
                <c:pt idx="53">
                  <c:v>0.9913708</c:v>
                </c:pt>
                <c:pt idx="54">
                  <c:v>0.99149920000000002</c:v>
                </c:pt>
                <c:pt idx="55">
                  <c:v>0.99163000000000001</c:v>
                </c:pt>
                <c:pt idx="56">
                  <c:v>0.99176319999999996</c:v>
                </c:pt>
                <c:pt idx="57">
                  <c:v>0.99189879999999997</c:v>
                </c:pt>
                <c:pt idx="58">
                  <c:v>0.99203680000000005</c:v>
                </c:pt>
                <c:pt idx="59">
                  <c:v>0.99217719999999998</c:v>
                </c:pt>
                <c:pt idx="60">
                  <c:v>0.99231999999999998</c:v>
                </c:pt>
                <c:pt idx="61">
                  <c:v>0.99246520000000005</c:v>
                </c:pt>
                <c:pt idx="62">
                  <c:v>0.99261279999999996</c:v>
                </c:pt>
                <c:pt idx="63">
                  <c:v>0.99276279999999995</c:v>
                </c:pt>
                <c:pt idx="64">
                  <c:v>0.9929152</c:v>
                </c:pt>
                <c:pt idx="65">
                  <c:v>0.99307000000000001</c:v>
                </c:pt>
                <c:pt idx="66">
                  <c:v>0.99322719999999998</c:v>
                </c:pt>
                <c:pt idx="67">
                  <c:v>0.99338680000000001</c:v>
                </c:pt>
                <c:pt idx="68">
                  <c:v>0.99354880000000001</c:v>
                </c:pt>
                <c:pt idx="69">
                  <c:v>0.99371319999999996</c:v>
                </c:pt>
                <c:pt idx="70">
                  <c:v>0.99387999999999999</c:v>
                </c:pt>
                <c:pt idx="71">
                  <c:v>0.99404919999999997</c:v>
                </c:pt>
                <c:pt idx="72">
                  <c:v>0.99422080000000002</c:v>
                </c:pt>
                <c:pt idx="73">
                  <c:v>0.99439480000000002</c:v>
                </c:pt>
                <c:pt idx="74">
                  <c:v>0.99457119999999999</c:v>
                </c:pt>
                <c:pt idx="75">
                  <c:v>0.99475000000000002</c:v>
                </c:pt>
                <c:pt idx="76">
                  <c:v>0.99493120000000002</c:v>
                </c:pt>
                <c:pt idx="77">
                  <c:v>0.99511479999999997</c:v>
                </c:pt>
                <c:pt idx="78">
                  <c:v>0.99530079999999999</c:v>
                </c:pt>
                <c:pt idx="79">
                  <c:v>0.99548919999999996</c:v>
                </c:pt>
                <c:pt idx="80">
                  <c:v>0.99568000000000001</c:v>
                </c:pt>
                <c:pt idx="81">
                  <c:v>0.99587320000000001</c:v>
                </c:pt>
                <c:pt idx="82">
                  <c:v>0.99606879999999998</c:v>
                </c:pt>
                <c:pt idx="83">
                  <c:v>0.99626680000000001</c:v>
                </c:pt>
                <c:pt idx="84">
                  <c:v>0.9964672</c:v>
                </c:pt>
                <c:pt idx="85">
                  <c:v>0.99666999999999994</c:v>
                </c:pt>
                <c:pt idx="86">
                  <c:v>0.99687519999999996</c:v>
                </c:pt>
                <c:pt idx="87">
                  <c:v>0.99708280000000005</c:v>
                </c:pt>
                <c:pt idx="88">
                  <c:v>0.99729279999999998</c:v>
                </c:pt>
                <c:pt idx="89">
                  <c:v>0.99750519999999998</c:v>
                </c:pt>
                <c:pt idx="90">
                  <c:v>0.99772000000000005</c:v>
                </c:pt>
                <c:pt idx="91">
                  <c:v>0.99793719999999997</c:v>
                </c:pt>
                <c:pt idx="92">
                  <c:v>0.99815679999999996</c:v>
                </c:pt>
                <c:pt idx="93">
                  <c:v>0.99837880000000001</c:v>
                </c:pt>
                <c:pt idx="94">
                  <c:v>0.99860320000000002</c:v>
                </c:pt>
                <c:pt idx="95">
                  <c:v>0.99883</c:v>
                </c:pt>
                <c:pt idx="96">
                  <c:v>0.99905920000000004</c:v>
                </c:pt>
                <c:pt idx="97">
                  <c:v>0.99929080000000003</c:v>
                </c:pt>
                <c:pt idx="98">
                  <c:v>0.99952479999999999</c:v>
                </c:pt>
                <c:pt idx="99">
                  <c:v>0.99976120000000002</c:v>
                </c:pt>
                <c:pt idx="100">
                  <c:v>1</c:v>
                </c:pt>
              </c:numCache>
            </c:numRef>
          </c:val>
        </c:ser>
        <c:ser>
          <c:idx val="89"/>
          <c:order val="89"/>
          <c:tx>
            <c:strRef>
              <c:f>SigmaIP!$C$95</c:f>
              <c:strCache>
                <c:ptCount val="1"/>
                <c:pt idx="0">
                  <c:v>0,89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5:$CZ$95</c:f>
              <c:numCache>
                <c:formatCode>General</c:formatCode>
                <c:ptCount val="101"/>
                <c:pt idx="0">
                  <c:v>0.98899999999999999</c:v>
                </c:pt>
                <c:pt idx="1">
                  <c:v>0.98900109999999997</c:v>
                </c:pt>
                <c:pt idx="2">
                  <c:v>0.98900440000000001</c:v>
                </c:pt>
                <c:pt idx="3">
                  <c:v>0.9890099</c:v>
                </c:pt>
                <c:pt idx="4">
                  <c:v>0.98901760000000005</c:v>
                </c:pt>
                <c:pt idx="5">
                  <c:v>0.98902749999999995</c:v>
                </c:pt>
                <c:pt idx="6">
                  <c:v>0.98903960000000002</c:v>
                </c:pt>
                <c:pt idx="7">
                  <c:v>0.98905390000000004</c:v>
                </c:pt>
                <c:pt idx="8">
                  <c:v>0.98907040000000002</c:v>
                </c:pt>
                <c:pt idx="9">
                  <c:v>0.98908910000000005</c:v>
                </c:pt>
                <c:pt idx="10">
                  <c:v>0.98911000000000004</c:v>
                </c:pt>
                <c:pt idx="11">
                  <c:v>0.98913309999999999</c:v>
                </c:pt>
                <c:pt idx="12">
                  <c:v>0.98915839999999999</c:v>
                </c:pt>
                <c:pt idx="13">
                  <c:v>0.98918589999999995</c:v>
                </c:pt>
                <c:pt idx="14">
                  <c:v>0.98921559999999997</c:v>
                </c:pt>
                <c:pt idx="15">
                  <c:v>0.98924749999999995</c:v>
                </c:pt>
                <c:pt idx="16">
                  <c:v>0.98928159999999998</c:v>
                </c:pt>
                <c:pt idx="17">
                  <c:v>0.98931789999999997</c:v>
                </c:pt>
                <c:pt idx="18">
                  <c:v>0.98935640000000002</c:v>
                </c:pt>
                <c:pt idx="19">
                  <c:v>0.98939710000000003</c:v>
                </c:pt>
                <c:pt idx="20">
                  <c:v>0.98943999999999999</c:v>
                </c:pt>
                <c:pt idx="21">
                  <c:v>0.98948510000000001</c:v>
                </c:pt>
                <c:pt idx="22">
                  <c:v>0.98953239999999998</c:v>
                </c:pt>
                <c:pt idx="23">
                  <c:v>0.98958190000000001</c:v>
                </c:pt>
                <c:pt idx="24">
                  <c:v>0.9896336</c:v>
                </c:pt>
                <c:pt idx="25">
                  <c:v>0.98968750000000005</c:v>
                </c:pt>
                <c:pt idx="26">
                  <c:v>0.98974359999999995</c:v>
                </c:pt>
                <c:pt idx="27">
                  <c:v>0.98980190000000001</c:v>
                </c:pt>
                <c:pt idx="28">
                  <c:v>0.98986240000000003</c:v>
                </c:pt>
                <c:pt idx="29">
                  <c:v>0.9899251</c:v>
                </c:pt>
                <c:pt idx="30">
                  <c:v>0.98999000000000004</c:v>
                </c:pt>
                <c:pt idx="31">
                  <c:v>0.99005710000000002</c:v>
                </c:pt>
                <c:pt idx="32">
                  <c:v>0.99012639999999996</c:v>
                </c:pt>
                <c:pt idx="33">
                  <c:v>0.99019789999999996</c:v>
                </c:pt>
                <c:pt idx="34">
                  <c:v>0.99027160000000003</c:v>
                </c:pt>
                <c:pt idx="35">
                  <c:v>0.99034750000000005</c:v>
                </c:pt>
                <c:pt idx="36">
                  <c:v>0.99042560000000002</c:v>
                </c:pt>
                <c:pt idx="37">
                  <c:v>0.99050590000000005</c:v>
                </c:pt>
                <c:pt idx="38">
                  <c:v>0.99058840000000004</c:v>
                </c:pt>
                <c:pt idx="39">
                  <c:v>0.99067309999999997</c:v>
                </c:pt>
                <c:pt idx="40">
                  <c:v>0.99075999999999997</c:v>
                </c:pt>
                <c:pt idx="41">
                  <c:v>0.99084910000000004</c:v>
                </c:pt>
                <c:pt idx="42">
                  <c:v>0.99094040000000005</c:v>
                </c:pt>
                <c:pt idx="43">
                  <c:v>0.99103390000000002</c:v>
                </c:pt>
                <c:pt idx="44">
                  <c:v>0.99112960000000006</c:v>
                </c:pt>
                <c:pt idx="45">
                  <c:v>0.99122750000000004</c:v>
                </c:pt>
                <c:pt idx="46">
                  <c:v>0.99132759999999998</c:v>
                </c:pt>
                <c:pt idx="47">
                  <c:v>0.99142989999999998</c:v>
                </c:pt>
                <c:pt idx="48">
                  <c:v>0.99153440000000004</c:v>
                </c:pt>
                <c:pt idx="49">
                  <c:v>0.99164110000000005</c:v>
                </c:pt>
                <c:pt idx="50">
                  <c:v>0.99175000000000002</c:v>
                </c:pt>
                <c:pt idx="51">
                  <c:v>0.99186110000000005</c:v>
                </c:pt>
                <c:pt idx="52">
                  <c:v>0.99197440000000003</c:v>
                </c:pt>
                <c:pt idx="53">
                  <c:v>0.99208989999999997</c:v>
                </c:pt>
                <c:pt idx="54">
                  <c:v>0.99220759999999997</c:v>
                </c:pt>
                <c:pt idx="55">
                  <c:v>0.99232750000000003</c:v>
                </c:pt>
                <c:pt idx="56">
                  <c:v>0.99244960000000004</c:v>
                </c:pt>
                <c:pt idx="57">
                  <c:v>0.99257390000000001</c:v>
                </c:pt>
                <c:pt idx="58">
                  <c:v>0.99270040000000004</c:v>
                </c:pt>
                <c:pt idx="59">
                  <c:v>0.99282910000000002</c:v>
                </c:pt>
                <c:pt idx="60">
                  <c:v>0.99295999999999995</c:v>
                </c:pt>
                <c:pt idx="61">
                  <c:v>0.99309309999999995</c:v>
                </c:pt>
                <c:pt idx="62">
                  <c:v>0.99322840000000001</c:v>
                </c:pt>
                <c:pt idx="63">
                  <c:v>0.99336590000000002</c:v>
                </c:pt>
                <c:pt idx="64">
                  <c:v>0.99350559999999999</c:v>
                </c:pt>
                <c:pt idx="65">
                  <c:v>0.99364750000000002</c:v>
                </c:pt>
                <c:pt idx="66">
                  <c:v>0.9937916</c:v>
                </c:pt>
                <c:pt idx="67">
                  <c:v>0.99393790000000004</c:v>
                </c:pt>
                <c:pt idx="68">
                  <c:v>0.99408640000000004</c:v>
                </c:pt>
                <c:pt idx="69">
                  <c:v>0.99423709999999998</c:v>
                </c:pt>
                <c:pt idx="70">
                  <c:v>0.99439</c:v>
                </c:pt>
                <c:pt idx="71">
                  <c:v>0.99454509999999996</c:v>
                </c:pt>
                <c:pt idx="72">
                  <c:v>0.99470239999999999</c:v>
                </c:pt>
                <c:pt idx="73">
                  <c:v>0.99486189999999997</c:v>
                </c:pt>
                <c:pt idx="74">
                  <c:v>0.99502360000000001</c:v>
                </c:pt>
                <c:pt idx="75">
                  <c:v>0.9951875</c:v>
                </c:pt>
                <c:pt idx="76">
                  <c:v>0.99535359999999995</c:v>
                </c:pt>
                <c:pt idx="77">
                  <c:v>0.99552189999999996</c:v>
                </c:pt>
                <c:pt idx="78">
                  <c:v>0.99569240000000003</c:v>
                </c:pt>
                <c:pt idx="79">
                  <c:v>0.99586509999999995</c:v>
                </c:pt>
                <c:pt idx="80">
                  <c:v>0.99604000000000004</c:v>
                </c:pt>
                <c:pt idx="81">
                  <c:v>0.99621709999999997</c:v>
                </c:pt>
                <c:pt idx="82">
                  <c:v>0.99639639999999996</c:v>
                </c:pt>
                <c:pt idx="83">
                  <c:v>0.99657790000000002</c:v>
                </c:pt>
                <c:pt idx="84">
                  <c:v>0.99676160000000003</c:v>
                </c:pt>
                <c:pt idx="85">
                  <c:v>0.99694749999999999</c:v>
                </c:pt>
                <c:pt idx="86">
                  <c:v>0.99713560000000001</c:v>
                </c:pt>
                <c:pt idx="87">
                  <c:v>0.99732589999999999</c:v>
                </c:pt>
                <c:pt idx="88">
                  <c:v>0.99751840000000003</c:v>
                </c:pt>
                <c:pt idx="89">
                  <c:v>0.99771310000000002</c:v>
                </c:pt>
                <c:pt idx="90">
                  <c:v>0.99790999999999996</c:v>
                </c:pt>
                <c:pt idx="91">
                  <c:v>0.99810909999999997</c:v>
                </c:pt>
                <c:pt idx="92">
                  <c:v>0.99831040000000004</c:v>
                </c:pt>
                <c:pt idx="93">
                  <c:v>0.99851389999999995</c:v>
                </c:pt>
                <c:pt idx="94">
                  <c:v>0.99871960000000004</c:v>
                </c:pt>
                <c:pt idx="95">
                  <c:v>0.99892749999999997</c:v>
                </c:pt>
                <c:pt idx="96">
                  <c:v>0.99913759999999996</c:v>
                </c:pt>
                <c:pt idx="97">
                  <c:v>0.99934990000000001</c:v>
                </c:pt>
                <c:pt idx="98">
                  <c:v>0.99956440000000002</c:v>
                </c:pt>
                <c:pt idx="99">
                  <c:v>0.99978109999999998</c:v>
                </c:pt>
                <c:pt idx="100">
                  <c:v>1</c:v>
                </c:pt>
              </c:numCache>
            </c:numRef>
          </c:val>
        </c:ser>
        <c:ser>
          <c:idx val="90"/>
          <c:order val="90"/>
          <c:tx>
            <c:strRef>
              <c:f>SigmaIP!$C$96</c:f>
              <c:strCache>
                <c:ptCount val="1"/>
                <c:pt idx="0">
                  <c:v>0,9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6:$CZ$96</c:f>
              <c:numCache>
                <c:formatCode>General</c:formatCode>
                <c:ptCount val="101"/>
                <c:pt idx="0">
                  <c:v>0.99</c:v>
                </c:pt>
                <c:pt idx="1">
                  <c:v>0.99000100000000002</c:v>
                </c:pt>
                <c:pt idx="2">
                  <c:v>0.990004</c:v>
                </c:pt>
                <c:pt idx="3">
                  <c:v>0.99000900000000003</c:v>
                </c:pt>
                <c:pt idx="4">
                  <c:v>0.99001600000000001</c:v>
                </c:pt>
                <c:pt idx="5">
                  <c:v>0.99002500000000004</c:v>
                </c:pt>
                <c:pt idx="6">
                  <c:v>0.99003600000000003</c:v>
                </c:pt>
                <c:pt idx="7">
                  <c:v>0.99004899999999996</c:v>
                </c:pt>
                <c:pt idx="8">
                  <c:v>0.99006400000000006</c:v>
                </c:pt>
                <c:pt idx="9">
                  <c:v>0.99008099999999999</c:v>
                </c:pt>
                <c:pt idx="10">
                  <c:v>0.99009999999999998</c:v>
                </c:pt>
                <c:pt idx="11">
                  <c:v>0.99012100000000003</c:v>
                </c:pt>
                <c:pt idx="12">
                  <c:v>0.99014400000000002</c:v>
                </c:pt>
                <c:pt idx="13">
                  <c:v>0.99016899999999997</c:v>
                </c:pt>
                <c:pt idx="14">
                  <c:v>0.99019599999999997</c:v>
                </c:pt>
                <c:pt idx="15">
                  <c:v>0.99022500000000002</c:v>
                </c:pt>
                <c:pt idx="16">
                  <c:v>0.99025600000000003</c:v>
                </c:pt>
                <c:pt idx="17">
                  <c:v>0.99028899999999997</c:v>
                </c:pt>
                <c:pt idx="18">
                  <c:v>0.99032399999999998</c:v>
                </c:pt>
                <c:pt idx="19">
                  <c:v>0.99036100000000005</c:v>
                </c:pt>
                <c:pt idx="20">
                  <c:v>0.99039999999999995</c:v>
                </c:pt>
                <c:pt idx="21">
                  <c:v>0.99044100000000002</c:v>
                </c:pt>
                <c:pt idx="22">
                  <c:v>0.99048400000000003</c:v>
                </c:pt>
                <c:pt idx="23">
                  <c:v>0.99052899999999999</c:v>
                </c:pt>
                <c:pt idx="24">
                  <c:v>0.99057600000000001</c:v>
                </c:pt>
                <c:pt idx="25">
                  <c:v>0.99062499999999998</c:v>
                </c:pt>
                <c:pt idx="26">
                  <c:v>0.990676</c:v>
                </c:pt>
                <c:pt idx="27">
                  <c:v>0.99072899999999997</c:v>
                </c:pt>
                <c:pt idx="28">
                  <c:v>0.990784</c:v>
                </c:pt>
                <c:pt idx="29">
                  <c:v>0.99084099999999997</c:v>
                </c:pt>
                <c:pt idx="30">
                  <c:v>0.9909</c:v>
                </c:pt>
                <c:pt idx="31">
                  <c:v>0.99096099999999998</c:v>
                </c:pt>
                <c:pt idx="32">
                  <c:v>0.99102400000000002</c:v>
                </c:pt>
                <c:pt idx="33">
                  <c:v>0.991089</c:v>
                </c:pt>
                <c:pt idx="34">
                  <c:v>0.99115600000000004</c:v>
                </c:pt>
                <c:pt idx="35">
                  <c:v>0.99122500000000002</c:v>
                </c:pt>
                <c:pt idx="36">
                  <c:v>0.99129599999999995</c:v>
                </c:pt>
                <c:pt idx="37">
                  <c:v>0.99136900000000006</c:v>
                </c:pt>
                <c:pt idx="38">
                  <c:v>0.99144399999999999</c:v>
                </c:pt>
                <c:pt idx="39">
                  <c:v>0.99152099999999999</c:v>
                </c:pt>
                <c:pt idx="40">
                  <c:v>0.99160000000000004</c:v>
                </c:pt>
                <c:pt idx="41">
                  <c:v>0.99168100000000003</c:v>
                </c:pt>
                <c:pt idx="42">
                  <c:v>0.99176399999999998</c:v>
                </c:pt>
                <c:pt idx="43">
                  <c:v>0.99184899999999998</c:v>
                </c:pt>
                <c:pt idx="44">
                  <c:v>0.99193600000000004</c:v>
                </c:pt>
                <c:pt idx="45">
                  <c:v>0.99202500000000005</c:v>
                </c:pt>
                <c:pt idx="46">
                  <c:v>0.992116</c:v>
                </c:pt>
                <c:pt idx="47">
                  <c:v>0.99220900000000001</c:v>
                </c:pt>
                <c:pt idx="48">
                  <c:v>0.99230399999999996</c:v>
                </c:pt>
                <c:pt idx="49">
                  <c:v>0.99240099999999998</c:v>
                </c:pt>
                <c:pt idx="50">
                  <c:v>0.99250000000000005</c:v>
                </c:pt>
                <c:pt idx="51">
                  <c:v>0.99260099999999996</c:v>
                </c:pt>
                <c:pt idx="52">
                  <c:v>0.99270400000000003</c:v>
                </c:pt>
                <c:pt idx="53">
                  <c:v>0.99280900000000005</c:v>
                </c:pt>
                <c:pt idx="54">
                  <c:v>0.99291600000000002</c:v>
                </c:pt>
                <c:pt idx="55">
                  <c:v>0.99302500000000005</c:v>
                </c:pt>
                <c:pt idx="56">
                  <c:v>0.99313600000000002</c:v>
                </c:pt>
                <c:pt idx="57">
                  <c:v>0.99324900000000005</c:v>
                </c:pt>
                <c:pt idx="58">
                  <c:v>0.99336400000000002</c:v>
                </c:pt>
                <c:pt idx="59">
                  <c:v>0.99348099999999995</c:v>
                </c:pt>
                <c:pt idx="60">
                  <c:v>0.99360000000000004</c:v>
                </c:pt>
                <c:pt idx="61">
                  <c:v>0.99372099999999997</c:v>
                </c:pt>
                <c:pt idx="62">
                  <c:v>0.99384399999999995</c:v>
                </c:pt>
                <c:pt idx="63">
                  <c:v>0.99396899999999999</c:v>
                </c:pt>
                <c:pt idx="64">
                  <c:v>0.99409599999999998</c:v>
                </c:pt>
                <c:pt idx="65">
                  <c:v>0.99422500000000003</c:v>
                </c:pt>
                <c:pt idx="66">
                  <c:v>0.99435600000000002</c:v>
                </c:pt>
                <c:pt idx="67">
                  <c:v>0.99448899999999996</c:v>
                </c:pt>
                <c:pt idx="68">
                  <c:v>0.99462399999999995</c:v>
                </c:pt>
                <c:pt idx="69">
                  <c:v>0.99476100000000001</c:v>
                </c:pt>
                <c:pt idx="70">
                  <c:v>0.99490000000000001</c:v>
                </c:pt>
                <c:pt idx="71">
                  <c:v>0.99504099999999995</c:v>
                </c:pt>
                <c:pt idx="72">
                  <c:v>0.99518399999999996</c:v>
                </c:pt>
                <c:pt idx="73">
                  <c:v>0.99532900000000002</c:v>
                </c:pt>
                <c:pt idx="74">
                  <c:v>0.99547600000000003</c:v>
                </c:pt>
                <c:pt idx="75">
                  <c:v>0.99562499999999998</c:v>
                </c:pt>
                <c:pt idx="76">
                  <c:v>0.99577599999999999</c:v>
                </c:pt>
                <c:pt idx="77">
                  <c:v>0.99592899999999995</c:v>
                </c:pt>
                <c:pt idx="78">
                  <c:v>0.99608399999999997</c:v>
                </c:pt>
                <c:pt idx="79">
                  <c:v>0.99624100000000004</c:v>
                </c:pt>
                <c:pt idx="80">
                  <c:v>0.99639999999999995</c:v>
                </c:pt>
                <c:pt idx="81">
                  <c:v>0.99656100000000003</c:v>
                </c:pt>
                <c:pt idx="82">
                  <c:v>0.99672400000000005</c:v>
                </c:pt>
                <c:pt idx="83">
                  <c:v>0.99688900000000003</c:v>
                </c:pt>
                <c:pt idx="84">
                  <c:v>0.99705600000000005</c:v>
                </c:pt>
                <c:pt idx="85">
                  <c:v>0.99722500000000003</c:v>
                </c:pt>
                <c:pt idx="86">
                  <c:v>0.99739599999999995</c:v>
                </c:pt>
                <c:pt idx="87">
                  <c:v>0.99756900000000004</c:v>
                </c:pt>
                <c:pt idx="88">
                  <c:v>0.99774399999999996</c:v>
                </c:pt>
                <c:pt idx="89">
                  <c:v>0.99792099999999995</c:v>
                </c:pt>
                <c:pt idx="90">
                  <c:v>0.99809999999999999</c:v>
                </c:pt>
                <c:pt idx="91">
                  <c:v>0.99828099999999997</c:v>
                </c:pt>
                <c:pt idx="92">
                  <c:v>0.99846400000000002</c:v>
                </c:pt>
                <c:pt idx="93">
                  <c:v>0.99864900000000001</c:v>
                </c:pt>
                <c:pt idx="94">
                  <c:v>0.99883599999999995</c:v>
                </c:pt>
                <c:pt idx="95">
                  <c:v>0.99902500000000005</c:v>
                </c:pt>
                <c:pt idx="96">
                  <c:v>0.99921599999999999</c:v>
                </c:pt>
                <c:pt idx="97">
                  <c:v>0.99940899999999999</c:v>
                </c:pt>
                <c:pt idx="98">
                  <c:v>0.99960400000000005</c:v>
                </c:pt>
                <c:pt idx="99">
                  <c:v>0.99980100000000005</c:v>
                </c:pt>
                <c:pt idx="100">
                  <c:v>1</c:v>
                </c:pt>
              </c:numCache>
            </c:numRef>
          </c:val>
        </c:ser>
        <c:ser>
          <c:idx val="91"/>
          <c:order val="91"/>
          <c:tx>
            <c:strRef>
              <c:f>SigmaIP!$C$97</c:f>
              <c:strCache>
                <c:ptCount val="1"/>
                <c:pt idx="0">
                  <c:v>0,91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7:$CZ$97</c:f>
              <c:numCache>
                <c:formatCode>General</c:formatCode>
                <c:ptCount val="101"/>
                <c:pt idx="0">
                  <c:v>0.99099999999999999</c:v>
                </c:pt>
                <c:pt idx="1">
                  <c:v>0.99100089999999996</c:v>
                </c:pt>
                <c:pt idx="2">
                  <c:v>0.99100359999999998</c:v>
                </c:pt>
                <c:pt idx="3">
                  <c:v>0.99100809999999995</c:v>
                </c:pt>
                <c:pt idx="4">
                  <c:v>0.99101439999999996</c:v>
                </c:pt>
                <c:pt idx="5">
                  <c:v>0.99102250000000003</c:v>
                </c:pt>
                <c:pt idx="6">
                  <c:v>0.99103240000000004</c:v>
                </c:pt>
                <c:pt idx="7">
                  <c:v>0.99104409999999998</c:v>
                </c:pt>
                <c:pt idx="8">
                  <c:v>0.99105759999999998</c:v>
                </c:pt>
                <c:pt idx="9">
                  <c:v>0.99107290000000003</c:v>
                </c:pt>
                <c:pt idx="10">
                  <c:v>0.99109000000000003</c:v>
                </c:pt>
                <c:pt idx="11">
                  <c:v>0.99110889999999996</c:v>
                </c:pt>
                <c:pt idx="12">
                  <c:v>0.99112960000000006</c:v>
                </c:pt>
                <c:pt idx="13">
                  <c:v>0.99115209999999998</c:v>
                </c:pt>
                <c:pt idx="14">
                  <c:v>0.99117639999999996</c:v>
                </c:pt>
                <c:pt idx="15">
                  <c:v>0.99120249999999999</c:v>
                </c:pt>
                <c:pt idx="16">
                  <c:v>0.99123039999999996</c:v>
                </c:pt>
                <c:pt idx="17">
                  <c:v>0.99126009999999998</c:v>
                </c:pt>
                <c:pt idx="18">
                  <c:v>0.99129160000000005</c:v>
                </c:pt>
                <c:pt idx="19">
                  <c:v>0.99132489999999995</c:v>
                </c:pt>
                <c:pt idx="20">
                  <c:v>0.99136000000000002</c:v>
                </c:pt>
                <c:pt idx="21">
                  <c:v>0.99139690000000003</c:v>
                </c:pt>
                <c:pt idx="22">
                  <c:v>0.99143559999999997</c:v>
                </c:pt>
                <c:pt idx="23">
                  <c:v>0.99147609999999997</c:v>
                </c:pt>
                <c:pt idx="24">
                  <c:v>0.99151840000000002</c:v>
                </c:pt>
                <c:pt idx="25">
                  <c:v>0.99156250000000001</c:v>
                </c:pt>
                <c:pt idx="26">
                  <c:v>0.99160840000000006</c:v>
                </c:pt>
                <c:pt idx="27">
                  <c:v>0.99165610000000004</c:v>
                </c:pt>
                <c:pt idx="28">
                  <c:v>0.99170559999999996</c:v>
                </c:pt>
                <c:pt idx="29">
                  <c:v>0.99175690000000005</c:v>
                </c:pt>
                <c:pt idx="30">
                  <c:v>0.99180999999999997</c:v>
                </c:pt>
                <c:pt idx="31">
                  <c:v>0.99186490000000005</c:v>
                </c:pt>
                <c:pt idx="32">
                  <c:v>0.99192159999999996</c:v>
                </c:pt>
                <c:pt idx="33">
                  <c:v>0.99198010000000003</c:v>
                </c:pt>
                <c:pt idx="34">
                  <c:v>0.99204040000000004</c:v>
                </c:pt>
                <c:pt idx="35">
                  <c:v>0.9921025</c:v>
                </c:pt>
                <c:pt idx="36">
                  <c:v>0.9921664</c:v>
                </c:pt>
                <c:pt idx="37">
                  <c:v>0.99223209999999995</c:v>
                </c:pt>
                <c:pt idx="38">
                  <c:v>0.99229959999999995</c:v>
                </c:pt>
                <c:pt idx="39">
                  <c:v>0.9923689</c:v>
                </c:pt>
                <c:pt idx="40">
                  <c:v>0.99243999999999999</c:v>
                </c:pt>
                <c:pt idx="41">
                  <c:v>0.99251290000000003</c:v>
                </c:pt>
                <c:pt idx="42">
                  <c:v>0.99258760000000001</c:v>
                </c:pt>
                <c:pt idx="43">
                  <c:v>0.99266410000000005</c:v>
                </c:pt>
                <c:pt idx="44">
                  <c:v>0.99274240000000002</c:v>
                </c:pt>
                <c:pt idx="45">
                  <c:v>0.99282250000000005</c:v>
                </c:pt>
                <c:pt idx="46">
                  <c:v>0.99290440000000002</c:v>
                </c:pt>
                <c:pt idx="47">
                  <c:v>0.99298810000000004</c:v>
                </c:pt>
                <c:pt idx="48">
                  <c:v>0.9930736</c:v>
                </c:pt>
                <c:pt idx="49">
                  <c:v>0.99316090000000001</c:v>
                </c:pt>
                <c:pt idx="50">
                  <c:v>0.99324999999999997</c:v>
                </c:pt>
                <c:pt idx="51">
                  <c:v>0.99334089999999997</c:v>
                </c:pt>
                <c:pt idx="52">
                  <c:v>0.99343360000000003</c:v>
                </c:pt>
                <c:pt idx="53">
                  <c:v>0.99352810000000003</c:v>
                </c:pt>
                <c:pt idx="54">
                  <c:v>0.99362439999999996</c:v>
                </c:pt>
                <c:pt idx="55">
                  <c:v>0.99372249999999995</c:v>
                </c:pt>
                <c:pt idx="56">
                  <c:v>0.99382239999999999</c:v>
                </c:pt>
                <c:pt idx="57">
                  <c:v>0.99392409999999998</c:v>
                </c:pt>
                <c:pt idx="58">
                  <c:v>0.99402760000000001</c:v>
                </c:pt>
                <c:pt idx="59">
                  <c:v>0.99413289999999999</c:v>
                </c:pt>
                <c:pt idx="60">
                  <c:v>0.99424000000000001</c:v>
                </c:pt>
                <c:pt idx="61">
                  <c:v>0.99434889999999998</c:v>
                </c:pt>
                <c:pt idx="62">
                  <c:v>0.9944596</c:v>
                </c:pt>
                <c:pt idx="63">
                  <c:v>0.99457209999999996</c:v>
                </c:pt>
                <c:pt idx="64">
                  <c:v>0.99468639999999997</c:v>
                </c:pt>
                <c:pt idx="65">
                  <c:v>0.99480250000000003</c:v>
                </c:pt>
                <c:pt idx="66">
                  <c:v>0.99492040000000004</c:v>
                </c:pt>
                <c:pt idx="67">
                  <c:v>0.99504009999999998</c:v>
                </c:pt>
                <c:pt idx="68">
                  <c:v>0.99516159999999998</c:v>
                </c:pt>
                <c:pt idx="69">
                  <c:v>0.99528490000000003</c:v>
                </c:pt>
                <c:pt idx="70">
                  <c:v>0.99541000000000002</c:v>
                </c:pt>
                <c:pt idx="71">
                  <c:v>0.99553689999999995</c:v>
                </c:pt>
                <c:pt idx="72">
                  <c:v>0.99566560000000004</c:v>
                </c:pt>
                <c:pt idx="73">
                  <c:v>0.99579609999999996</c:v>
                </c:pt>
                <c:pt idx="74">
                  <c:v>0.99592840000000005</c:v>
                </c:pt>
                <c:pt idx="75">
                  <c:v>0.99606249999999996</c:v>
                </c:pt>
                <c:pt idx="76">
                  <c:v>0.99619840000000004</c:v>
                </c:pt>
                <c:pt idx="77">
                  <c:v>0.99633609999999995</c:v>
                </c:pt>
                <c:pt idx="78">
                  <c:v>0.99647560000000002</c:v>
                </c:pt>
                <c:pt idx="79">
                  <c:v>0.99661690000000003</c:v>
                </c:pt>
                <c:pt idx="80">
                  <c:v>0.99675999999999998</c:v>
                </c:pt>
                <c:pt idx="81">
                  <c:v>0.99690489999999998</c:v>
                </c:pt>
                <c:pt idx="82">
                  <c:v>0.99705160000000004</c:v>
                </c:pt>
                <c:pt idx="83">
                  <c:v>0.99720010000000003</c:v>
                </c:pt>
                <c:pt idx="84">
                  <c:v>0.99735039999999997</c:v>
                </c:pt>
                <c:pt idx="85">
                  <c:v>0.99750249999999996</c:v>
                </c:pt>
                <c:pt idx="86">
                  <c:v>0.9976564</c:v>
                </c:pt>
                <c:pt idx="87">
                  <c:v>0.99781209999999998</c:v>
                </c:pt>
                <c:pt idx="88">
                  <c:v>0.99796960000000001</c:v>
                </c:pt>
                <c:pt idx="89">
                  <c:v>0.99812889999999999</c:v>
                </c:pt>
                <c:pt idx="90">
                  <c:v>0.99829000000000001</c:v>
                </c:pt>
                <c:pt idx="91">
                  <c:v>0.99845289999999998</c:v>
                </c:pt>
                <c:pt idx="92">
                  <c:v>0.99861759999999999</c:v>
                </c:pt>
                <c:pt idx="93">
                  <c:v>0.99878409999999995</c:v>
                </c:pt>
                <c:pt idx="94">
                  <c:v>0.99895239999999996</c:v>
                </c:pt>
                <c:pt idx="95">
                  <c:v>0.99912250000000002</c:v>
                </c:pt>
                <c:pt idx="96">
                  <c:v>0.99929440000000003</c:v>
                </c:pt>
                <c:pt idx="97">
                  <c:v>0.99946809999999997</c:v>
                </c:pt>
                <c:pt idx="98">
                  <c:v>0.99964359999999997</c:v>
                </c:pt>
                <c:pt idx="99">
                  <c:v>0.99982090000000001</c:v>
                </c:pt>
                <c:pt idx="100">
                  <c:v>1</c:v>
                </c:pt>
              </c:numCache>
            </c:numRef>
          </c:val>
        </c:ser>
        <c:ser>
          <c:idx val="92"/>
          <c:order val="92"/>
          <c:tx>
            <c:strRef>
              <c:f>SigmaIP!$C$98</c:f>
              <c:strCache>
                <c:ptCount val="1"/>
                <c:pt idx="0">
                  <c:v>0,92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8:$CZ$98</c:f>
              <c:numCache>
                <c:formatCode>General</c:formatCode>
                <c:ptCount val="101"/>
                <c:pt idx="0">
                  <c:v>0.99199999999999999</c:v>
                </c:pt>
                <c:pt idx="1">
                  <c:v>0.99200080000000002</c:v>
                </c:pt>
                <c:pt idx="2">
                  <c:v>0.99200319999999997</c:v>
                </c:pt>
                <c:pt idx="3">
                  <c:v>0.99200719999999998</c:v>
                </c:pt>
                <c:pt idx="4">
                  <c:v>0.99201280000000003</c:v>
                </c:pt>
                <c:pt idx="5">
                  <c:v>0.99202000000000001</c:v>
                </c:pt>
                <c:pt idx="6">
                  <c:v>0.99202880000000004</c:v>
                </c:pt>
                <c:pt idx="7">
                  <c:v>0.99203920000000001</c:v>
                </c:pt>
                <c:pt idx="8">
                  <c:v>0.99205120000000002</c:v>
                </c:pt>
                <c:pt idx="9">
                  <c:v>0.99206479999999997</c:v>
                </c:pt>
                <c:pt idx="10">
                  <c:v>0.99207999999999996</c:v>
                </c:pt>
                <c:pt idx="11">
                  <c:v>0.9920968</c:v>
                </c:pt>
                <c:pt idx="12">
                  <c:v>0.99211519999999997</c:v>
                </c:pt>
                <c:pt idx="13">
                  <c:v>0.99213519999999999</c:v>
                </c:pt>
                <c:pt idx="14">
                  <c:v>0.99215679999999995</c:v>
                </c:pt>
                <c:pt idx="15">
                  <c:v>0.99217999999999995</c:v>
                </c:pt>
                <c:pt idx="16">
                  <c:v>0.9922048</c:v>
                </c:pt>
                <c:pt idx="17">
                  <c:v>0.99223119999999998</c:v>
                </c:pt>
                <c:pt idx="18">
                  <c:v>0.99225920000000001</c:v>
                </c:pt>
                <c:pt idx="19">
                  <c:v>0.99228879999999997</c:v>
                </c:pt>
                <c:pt idx="20">
                  <c:v>0.99231999999999998</c:v>
                </c:pt>
                <c:pt idx="21">
                  <c:v>0.99235280000000003</c:v>
                </c:pt>
                <c:pt idx="22">
                  <c:v>0.99238720000000002</c:v>
                </c:pt>
                <c:pt idx="23">
                  <c:v>0.99242319999999995</c:v>
                </c:pt>
                <c:pt idx="24">
                  <c:v>0.99246080000000003</c:v>
                </c:pt>
                <c:pt idx="25">
                  <c:v>0.99250000000000005</c:v>
                </c:pt>
                <c:pt idx="26">
                  <c:v>0.9925408</c:v>
                </c:pt>
                <c:pt idx="27">
                  <c:v>0.9925832</c:v>
                </c:pt>
                <c:pt idx="28">
                  <c:v>0.99262720000000004</c:v>
                </c:pt>
                <c:pt idx="29">
                  <c:v>0.99267280000000002</c:v>
                </c:pt>
                <c:pt idx="30">
                  <c:v>0.99272000000000005</c:v>
                </c:pt>
                <c:pt idx="31">
                  <c:v>0.99276880000000001</c:v>
                </c:pt>
                <c:pt idx="32">
                  <c:v>0.99281920000000001</c:v>
                </c:pt>
                <c:pt idx="33">
                  <c:v>0.99287119999999995</c:v>
                </c:pt>
                <c:pt idx="34">
                  <c:v>0.99292480000000005</c:v>
                </c:pt>
                <c:pt idx="35">
                  <c:v>0.99297999999999997</c:v>
                </c:pt>
                <c:pt idx="36">
                  <c:v>0.99303680000000005</c:v>
                </c:pt>
                <c:pt idx="37">
                  <c:v>0.99309519999999996</c:v>
                </c:pt>
                <c:pt idx="38">
                  <c:v>0.99315520000000002</c:v>
                </c:pt>
                <c:pt idx="39">
                  <c:v>0.99321680000000001</c:v>
                </c:pt>
                <c:pt idx="40">
                  <c:v>0.99328000000000005</c:v>
                </c:pt>
                <c:pt idx="41">
                  <c:v>0.99334480000000003</c:v>
                </c:pt>
                <c:pt idx="42">
                  <c:v>0.99341120000000005</c:v>
                </c:pt>
                <c:pt idx="43">
                  <c:v>0.99347920000000001</c:v>
                </c:pt>
                <c:pt idx="44">
                  <c:v>0.99354880000000001</c:v>
                </c:pt>
                <c:pt idx="45">
                  <c:v>0.99361999999999995</c:v>
                </c:pt>
                <c:pt idx="46">
                  <c:v>0.99369280000000004</c:v>
                </c:pt>
                <c:pt idx="47">
                  <c:v>0.99376719999999996</c:v>
                </c:pt>
                <c:pt idx="48">
                  <c:v>0.99384320000000004</c:v>
                </c:pt>
                <c:pt idx="49">
                  <c:v>0.99392080000000005</c:v>
                </c:pt>
                <c:pt idx="50">
                  <c:v>0.99399999999999999</c:v>
                </c:pt>
                <c:pt idx="51">
                  <c:v>0.99408079999999999</c:v>
                </c:pt>
                <c:pt idx="52">
                  <c:v>0.99416320000000002</c:v>
                </c:pt>
                <c:pt idx="53">
                  <c:v>0.9942472</c:v>
                </c:pt>
                <c:pt idx="54">
                  <c:v>0.99433280000000002</c:v>
                </c:pt>
                <c:pt idx="55">
                  <c:v>0.99441999999999997</c:v>
                </c:pt>
                <c:pt idx="56">
                  <c:v>0.99450879999999997</c:v>
                </c:pt>
                <c:pt idx="57">
                  <c:v>0.99459920000000002</c:v>
                </c:pt>
                <c:pt idx="58">
                  <c:v>0.9946912</c:v>
                </c:pt>
                <c:pt idx="59">
                  <c:v>0.99478480000000002</c:v>
                </c:pt>
                <c:pt idx="60">
                  <c:v>0.99487999999999999</c:v>
                </c:pt>
                <c:pt idx="61">
                  <c:v>0.99497679999999999</c:v>
                </c:pt>
                <c:pt idx="62">
                  <c:v>0.99507520000000005</c:v>
                </c:pt>
                <c:pt idx="63">
                  <c:v>0.99517520000000004</c:v>
                </c:pt>
                <c:pt idx="64">
                  <c:v>0.99527679999999996</c:v>
                </c:pt>
                <c:pt idx="65">
                  <c:v>0.99538000000000004</c:v>
                </c:pt>
                <c:pt idx="66">
                  <c:v>0.99548479999999995</c:v>
                </c:pt>
                <c:pt idx="67">
                  <c:v>0.99559120000000001</c:v>
                </c:pt>
                <c:pt idx="68">
                  <c:v>0.99569920000000001</c:v>
                </c:pt>
                <c:pt idx="69">
                  <c:v>0.99580880000000005</c:v>
                </c:pt>
                <c:pt idx="70">
                  <c:v>0.99592000000000003</c:v>
                </c:pt>
                <c:pt idx="71">
                  <c:v>0.99603280000000005</c:v>
                </c:pt>
                <c:pt idx="72">
                  <c:v>0.99614720000000001</c:v>
                </c:pt>
                <c:pt idx="73">
                  <c:v>0.99626320000000002</c:v>
                </c:pt>
                <c:pt idx="74">
                  <c:v>0.99638079999999996</c:v>
                </c:pt>
                <c:pt idx="75">
                  <c:v>0.99650000000000005</c:v>
                </c:pt>
                <c:pt idx="76">
                  <c:v>0.99662079999999997</c:v>
                </c:pt>
                <c:pt idx="77">
                  <c:v>0.99674320000000005</c:v>
                </c:pt>
                <c:pt idx="78">
                  <c:v>0.99686719999999995</c:v>
                </c:pt>
                <c:pt idx="79">
                  <c:v>0.99699280000000001</c:v>
                </c:pt>
                <c:pt idx="80">
                  <c:v>0.99712000000000001</c:v>
                </c:pt>
                <c:pt idx="81">
                  <c:v>0.99724880000000005</c:v>
                </c:pt>
                <c:pt idx="82">
                  <c:v>0.99737920000000002</c:v>
                </c:pt>
                <c:pt idx="83">
                  <c:v>0.99751120000000004</c:v>
                </c:pt>
                <c:pt idx="84">
                  <c:v>0.9976448</c:v>
                </c:pt>
                <c:pt idx="85">
                  <c:v>0.99778</c:v>
                </c:pt>
                <c:pt idx="86">
                  <c:v>0.99791680000000005</c:v>
                </c:pt>
                <c:pt idx="87">
                  <c:v>0.99805520000000003</c:v>
                </c:pt>
                <c:pt idx="88">
                  <c:v>0.99819519999999995</c:v>
                </c:pt>
                <c:pt idx="89">
                  <c:v>0.99833680000000002</c:v>
                </c:pt>
                <c:pt idx="90">
                  <c:v>0.99848000000000003</c:v>
                </c:pt>
                <c:pt idx="91">
                  <c:v>0.99862479999999998</c:v>
                </c:pt>
                <c:pt idx="92">
                  <c:v>0.99877119999999997</c:v>
                </c:pt>
                <c:pt idx="93">
                  <c:v>0.99891920000000001</c:v>
                </c:pt>
                <c:pt idx="94">
                  <c:v>0.99906879999999998</c:v>
                </c:pt>
                <c:pt idx="95">
                  <c:v>0.99922</c:v>
                </c:pt>
                <c:pt idx="96">
                  <c:v>0.99937279999999995</c:v>
                </c:pt>
                <c:pt idx="97">
                  <c:v>0.99952719999999995</c:v>
                </c:pt>
                <c:pt idx="98">
                  <c:v>0.99968319999999999</c:v>
                </c:pt>
                <c:pt idx="99">
                  <c:v>0.99984079999999997</c:v>
                </c:pt>
                <c:pt idx="100">
                  <c:v>1</c:v>
                </c:pt>
              </c:numCache>
            </c:numRef>
          </c:val>
        </c:ser>
        <c:ser>
          <c:idx val="93"/>
          <c:order val="93"/>
          <c:tx>
            <c:strRef>
              <c:f>SigmaIP!$C$99</c:f>
              <c:strCache>
                <c:ptCount val="1"/>
                <c:pt idx="0">
                  <c:v>0,93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99:$CZ$99</c:f>
              <c:numCache>
                <c:formatCode>General</c:formatCode>
                <c:ptCount val="101"/>
                <c:pt idx="0">
                  <c:v>0.99299999999999999</c:v>
                </c:pt>
                <c:pt idx="1">
                  <c:v>0.99300069999999996</c:v>
                </c:pt>
                <c:pt idx="2">
                  <c:v>0.99300279999999996</c:v>
                </c:pt>
                <c:pt idx="3">
                  <c:v>0.99300630000000001</c:v>
                </c:pt>
                <c:pt idx="4">
                  <c:v>0.99301119999999998</c:v>
                </c:pt>
                <c:pt idx="5">
                  <c:v>0.9930175</c:v>
                </c:pt>
                <c:pt idx="6">
                  <c:v>0.99302520000000005</c:v>
                </c:pt>
                <c:pt idx="7">
                  <c:v>0.99303430000000004</c:v>
                </c:pt>
                <c:pt idx="8">
                  <c:v>0.99304479999999995</c:v>
                </c:pt>
                <c:pt idx="9">
                  <c:v>0.99305670000000001</c:v>
                </c:pt>
                <c:pt idx="10">
                  <c:v>0.99307000000000001</c:v>
                </c:pt>
                <c:pt idx="11">
                  <c:v>0.99308470000000004</c:v>
                </c:pt>
                <c:pt idx="12">
                  <c:v>0.99310080000000001</c:v>
                </c:pt>
                <c:pt idx="13">
                  <c:v>0.99311830000000001</c:v>
                </c:pt>
                <c:pt idx="14">
                  <c:v>0.99313720000000005</c:v>
                </c:pt>
                <c:pt idx="15">
                  <c:v>0.99315750000000003</c:v>
                </c:pt>
                <c:pt idx="16">
                  <c:v>0.99317920000000004</c:v>
                </c:pt>
                <c:pt idx="17">
                  <c:v>0.99320229999999998</c:v>
                </c:pt>
                <c:pt idx="18">
                  <c:v>0.99322679999999997</c:v>
                </c:pt>
                <c:pt idx="19">
                  <c:v>0.99325269999999999</c:v>
                </c:pt>
                <c:pt idx="20">
                  <c:v>0.99328000000000005</c:v>
                </c:pt>
                <c:pt idx="21">
                  <c:v>0.99330870000000004</c:v>
                </c:pt>
                <c:pt idx="22">
                  <c:v>0.99333879999999997</c:v>
                </c:pt>
                <c:pt idx="23">
                  <c:v>0.99337030000000004</c:v>
                </c:pt>
                <c:pt idx="24">
                  <c:v>0.99340320000000004</c:v>
                </c:pt>
                <c:pt idx="25">
                  <c:v>0.99343749999999997</c:v>
                </c:pt>
                <c:pt idx="26">
                  <c:v>0.99347320000000006</c:v>
                </c:pt>
                <c:pt idx="27">
                  <c:v>0.99351029999999996</c:v>
                </c:pt>
                <c:pt idx="28">
                  <c:v>0.99354880000000001</c:v>
                </c:pt>
                <c:pt idx="29">
                  <c:v>0.99358869999999999</c:v>
                </c:pt>
                <c:pt idx="30">
                  <c:v>0.99363000000000001</c:v>
                </c:pt>
                <c:pt idx="31">
                  <c:v>0.99367269999999996</c:v>
                </c:pt>
                <c:pt idx="32">
                  <c:v>0.99371679999999996</c:v>
                </c:pt>
                <c:pt idx="33">
                  <c:v>0.99376229999999999</c:v>
                </c:pt>
                <c:pt idx="34">
                  <c:v>0.99380920000000006</c:v>
                </c:pt>
                <c:pt idx="35">
                  <c:v>0.99385749999999995</c:v>
                </c:pt>
                <c:pt idx="36">
                  <c:v>0.99390719999999999</c:v>
                </c:pt>
                <c:pt idx="37">
                  <c:v>0.99395829999999996</c:v>
                </c:pt>
                <c:pt idx="38">
                  <c:v>0.99401079999999997</c:v>
                </c:pt>
                <c:pt idx="39">
                  <c:v>0.99406470000000002</c:v>
                </c:pt>
                <c:pt idx="40">
                  <c:v>0.99412</c:v>
                </c:pt>
                <c:pt idx="41">
                  <c:v>0.99417670000000002</c:v>
                </c:pt>
                <c:pt idx="42">
                  <c:v>0.99423479999999997</c:v>
                </c:pt>
                <c:pt idx="43">
                  <c:v>0.99429429999999996</c:v>
                </c:pt>
                <c:pt idx="44">
                  <c:v>0.99435519999999999</c:v>
                </c:pt>
                <c:pt idx="45">
                  <c:v>0.99441749999999995</c:v>
                </c:pt>
                <c:pt idx="46">
                  <c:v>0.99448119999999995</c:v>
                </c:pt>
                <c:pt idx="47">
                  <c:v>0.99454629999999999</c:v>
                </c:pt>
                <c:pt idx="48">
                  <c:v>0.99461279999999996</c:v>
                </c:pt>
                <c:pt idx="49">
                  <c:v>0.99468069999999997</c:v>
                </c:pt>
                <c:pt idx="50">
                  <c:v>0.99475000000000002</c:v>
                </c:pt>
                <c:pt idx="51">
                  <c:v>0.9948207</c:v>
                </c:pt>
                <c:pt idx="52">
                  <c:v>0.99489280000000002</c:v>
                </c:pt>
                <c:pt idx="53">
                  <c:v>0.99496629999999997</c:v>
                </c:pt>
                <c:pt idx="54">
                  <c:v>0.99504119999999996</c:v>
                </c:pt>
                <c:pt idx="55">
                  <c:v>0.99511749999999999</c:v>
                </c:pt>
                <c:pt idx="56">
                  <c:v>0.99519520000000006</c:v>
                </c:pt>
                <c:pt idx="57">
                  <c:v>0.99527430000000006</c:v>
                </c:pt>
                <c:pt idx="58">
                  <c:v>0.99535479999999998</c:v>
                </c:pt>
                <c:pt idx="59">
                  <c:v>0.99543669999999995</c:v>
                </c:pt>
                <c:pt idx="60">
                  <c:v>0.99551999999999996</c:v>
                </c:pt>
                <c:pt idx="61">
                  <c:v>0.99560470000000001</c:v>
                </c:pt>
                <c:pt idx="62">
                  <c:v>0.99569079999999999</c:v>
                </c:pt>
                <c:pt idx="63">
                  <c:v>0.99577830000000001</c:v>
                </c:pt>
                <c:pt idx="64">
                  <c:v>0.99586719999999995</c:v>
                </c:pt>
                <c:pt idx="65">
                  <c:v>0.99595750000000005</c:v>
                </c:pt>
                <c:pt idx="66">
                  <c:v>0.99604919999999997</c:v>
                </c:pt>
                <c:pt idx="67">
                  <c:v>0.99614230000000004</c:v>
                </c:pt>
                <c:pt idx="68">
                  <c:v>0.99623680000000003</c:v>
                </c:pt>
                <c:pt idx="69">
                  <c:v>0.99633269999999996</c:v>
                </c:pt>
                <c:pt idx="70">
                  <c:v>0.99643000000000004</c:v>
                </c:pt>
                <c:pt idx="71">
                  <c:v>0.99652870000000005</c:v>
                </c:pt>
                <c:pt idx="72">
                  <c:v>0.99662879999999998</c:v>
                </c:pt>
                <c:pt idx="73">
                  <c:v>0.99673029999999996</c:v>
                </c:pt>
                <c:pt idx="74">
                  <c:v>0.99683319999999997</c:v>
                </c:pt>
                <c:pt idx="75">
                  <c:v>0.99693750000000003</c:v>
                </c:pt>
                <c:pt idx="76">
                  <c:v>0.99704320000000002</c:v>
                </c:pt>
                <c:pt idx="77">
                  <c:v>0.99715030000000004</c:v>
                </c:pt>
                <c:pt idx="78">
                  <c:v>0.9972588</c:v>
                </c:pt>
                <c:pt idx="79">
                  <c:v>0.9973687</c:v>
                </c:pt>
                <c:pt idx="80">
                  <c:v>0.99748000000000003</c:v>
                </c:pt>
                <c:pt idx="81">
                  <c:v>0.9975927</c:v>
                </c:pt>
                <c:pt idx="82">
                  <c:v>0.9977068</c:v>
                </c:pt>
                <c:pt idx="83">
                  <c:v>0.99782230000000005</c:v>
                </c:pt>
                <c:pt idx="84">
                  <c:v>0.99793920000000003</c:v>
                </c:pt>
                <c:pt idx="85">
                  <c:v>0.99805750000000004</c:v>
                </c:pt>
                <c:pt idx="86">
                  <c:v>0.99817719999999999</c:v>
                </c:pt>
                <c:pt idx="87">
                  <c:v>0.99829829999999997</c:v>
                </c:pt>
                <c:pt idx="88">
                  <c:v>0.9984208</c:v>
                </c:pt>
                <c:pt idx="89">
                  <c:v>0.99854469999999995</c:v>
                </c:pt>
                <c:pt idx="90">
                  <c:v>0.99866999999999995</c:v>
                </c:pt>
                <c:pt idx="91">
                  <c:v>0.99879669999999998</c:v>
                </c:pt>
                <c:pt idx="92">
                  <c:v>0.99892479999999995</c:v>
                </c:pt>
                <c:pt idx="93">
                  <c:v>0.99905429999999995</c:v>
                </c:pt>
                <c:pt idx="94">
                  <c:v>0.9991852</c:v>
                </c:pt>
                <c:pt idx="95">
                  <c:v>0.99931749999999997</c:v>
                </c:pt>
                <c:pt idx="96">
                  <c:v>0.99945119999999998</c:v>
                </c:pt>
                <c:pt idx="97">
                  <c:v>0.99958630000000004</c:v>
                </c:pt>
                <c:pt idx="98">
                  <c:v>0.99972280000000002</c:v>
                </c:pt>
                <c:pt idx="99">
                  <c:v>0.99986070000000005</c:v>
                </c:pt>
                <c:pt idx="100">
                  <c:v>1</c:v>
                </c:pt>
              </c:numCache>
            </c:numRef>
          </c:val>
        </c:ser>
        <c:ser>
          <c:idx val="94"/>
          <c:order val="94"/>
          <c:tx>
            <c:strRef>
              <c:f>SigmaIP!$C$100</c:f>
              <c:strCache>
                <c:ptCount val="1"/>
                <c:pt idx="0">
                  <c:v>0,9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00:$CZ$100</c:f>
              <c:numCache>
                <c:formatCode>General</c:formatCode>
                <c:ptCount val="101"/>
                <c:pt idx="0">
                  <c:v>0.99399999999999999</c:v>
                </c:pt>
                <c:pt idx="1">
                  <c:v>0.99400060000000001</c:v>
                </c:pt>
                <c:pt idx="2">
                  <c:v>0.99400239999999995</c:v>
                </c:pt>
                <c:pt idx="3">
                  <c:v>0.99400540000000004</c:v>
                </c:pt>
                <c:pt idx="4">
                  <c:v>0.99400960000000005</c:v>
                </c:pt>
                <c:pt idx="5">
                  <c:v>0.99401499999999998</c:v>
                </c:pt>
                <c:pt idx="6">
                  <c:v>0.99402159999999995</c:v>
                </c:pt>
                <c:pt idx="7">
                  <c:v>0.99402939999999995</c:v>
                </c:pt>
                <c:pt idx="8">
                  <c:v>0.99403839999999999</c:v>
                </c:pt>
                <c:pt idx="9">
                  <c:v>0.99404859999999995</c:v>
                </c:pt>
                <c:pt idx="10">
                  <c:v>0.99405999999999994</c:v>
                </c:pt>
                <c:pt idx="11">
                  <c:v>0.99407259999999997</c:v>
                </c:pt>
                <c:pt idx="12">
                  <c:v>0.99408640000000004</c:v>
                </c:pt>
                <c:pt idx="13">
                  <c:v>0.99410140000000002</c:v>
                </c:pt>
                <c:pt idx="14">
                  <c:v>0.99411760000000005</c:v>
                </c:pt>
                <c:pt idx="15">
                  <c:v>0.99413499999999999</c:v>
                </c:pt>
                <c:pt idx="16">
                  <c:v>0.99415359999999997</c:v>
                </c:pt>
                <c:pt idx="17">
                  <c:v>0.99417339999999998</c:v>
                </c:pt>
                <c:pt idx="18">
                  <c:v>0.99419440000000003</c:v>
                </c:pt>
                <c:pt idx="19">
                  <c:v>0.99421660000000001</c:v>
                </c:pt>
                <c:pt idx="20">
                  <c:v>0.99424000000000001</c:v>
                </c:pt>
                <c:pt idx="21">
                  <c:v>0.99426459999999994</c:v>
                </c:pt>
                <c:pt idx="22">
                  <c:v>0.99429040000000002</c:v>
                </c:pt>
                <c:pt idx="23">
                  <c:v>0.99431740000000002</c:v>
                </c:pt>
                <c:pt idx="24">
                  <c:v>0.99434559999999994</c:v>
                </c:pt>
                <c:pt idx="25">
                  <c:v>0.99437500000000001</c:v>
                </c:pt>
                <c:pt idx="26">
                  <c:v>0.9944056</c:v>
                </c:pt>
                <c:pt idx="27">
                  <c:v>0.99443740000000003</c:v>
                </c:pt>
                <c:pt idx="28">
                  <c:v>0.99447039999999998</c:v>
                </c:pt>
                <c:pt idx="29">
                  <c:v>0.99450459999999996</c:v>
                </c:pt>
                <c:pt idx="30">
                  <c:v>0.99453999999999998</c:v>
                </c:pt>
                <c:pt idx="31">
                  <c:v>0.99457660000000003</c:v>
                </c:pt>
                <c:pt idx="32">
                  <c:v>0.99461440000000001</c:v>
                </c:pt>
                <c:pt idx="33">
                  <c:v>0.99465340000000002</c:v>
                </c:pt>
                <c:pt idx="34">
                  <c:v>0.99469359999999996</c:v>
                </c:pt>
                <c:pt idx="35">
                  <c:v>0.99473500000000004</c:v>
                </c:pt>
                <c:pt idx="36">
                  <c:v>0.99477760000000004</c:v>
                </c:pt>
                <c:pt idx="37">
                  <c:v>0.99482139999999997</c:v>
                </c:pt>
                <c:pt idx="38">
                  <c:v>0.99486640000000004</c:v>
                </c:pt>
                <c:pt idx="39">
                  <c:v>0.99491260000000004</c:v>
                </c:pt>
                <c:pt idx="40">
                  <c:v>0.99495999999999996</c:v>
                </c:pt>
                <c:pt idx="41">
                  <c:v>0.99500860000000002</c:v>
                </c:pt>
                <c:pt idx="42">
                  <c:v>0.99505840000000001</c:v>
                </c:pt>
                <c:pt idx="43">
                  <c:v>0.99510940000000003</c:v>
                </c:pt>
                <c:pt idx="44">
                  <c:v>0.99516159999999998</c:v>
                </c:pt>
                <c:pt idx="45">
                  <c:v>0.99521499999999996</c:v>
                </c:pt>
                <c:pt idx="46">
                  <c:v>0.99526959999999998</c:v>
                </c:pt>
                <c:pt idx="47">
                  <c:v>0.99532540000000003</c:v>
                </c:pt>
                <c:pt idx="48">
                  <c:v>0.9953824</c:v>
                </c:pt>
                <c:pt idx="49">
                  <c:v>0.99544060000000001</c:v>
                </c:pt>
                <c:pt idx="50">
                  <c:v>0.99550000000000005</c:v>
                </c:pt>
                <c:pt idx="51">
                  <c:v>0.99556060000000002</c:v>
                </c:pt>
                <c:pt idx="52">
                  <c:v>0.99562240000000002</c:v>
                </c:pt>
                <c:pt idx="53">
                  <c:v>0.99568539999999994</c:v>
                </c:pt>
                <c:pt idx="54">
                  <c:v>0.99574960000000001</c:v>
                </c:pt>
                <c:pt idx="55">
                  <c:v>0.99581500000000001</c:v>
                </c:pt>
                <c:pt idx="56">
                  <c:v>0.99588160000000003</c:v>
                </c:pt>
                <c:pt idx="57">
                  <c:v>0.99594939999999998</c:v>
                </c:pt>
                <c:pt idx="58">
                  <c:v>0.99601839999999997</c:v>
                </c:pt>
                <c:pt idx="59">
                  <c:v>0.99608859999999999</c:v>
                </c:pt>
                <c:pt idx="60">
                  <c:v>0.99616000000000005</c:v>
                </c:pt>
                <c:pt idx="61">
                  <c:v>0.99623260000000002</c:v>
                </c:pt>
                <c:pt idx="62">
                  <c:v>0.99630640000000004</c:v>
                </c:pt>
                <c:pt idx="63">
                  <c:v>0.99638139999999997</c:v>
                </c:pt>
                <c:pt idx="64">
                  <c:v>0.99645759999999994</c:v>
                </c:pt>
                <c:pt idx="65">
                  <c:v>0.99653499999999995</c:v>
                </c:pt>
                <c:pt idx="66">
                  <c:v>0.99661359999999999</c:v>
                </c:pt>
                <c:pt idx="67">
                  <c:v>0.99669339999999995</c:v>
                </c:pt>
                <c:pt idx="68">
                  <c:v>0.99677439999999995</c:v>
                </c:pt>
                <c:pt idx="69">
                  <c:v>0.99685659999999998</c:v>
                </c:pt>
                <c:pt idx="70">
                  <c:v>0.99694000000000005</c:v>
                </c:pt>
                <c:pt idx="71">
                  <c:v>0.99702460000000004</c:v>
                </c:pt>
                <c:pt idx="72">
                  <c:v>0.99711039999999995</c:v>
                </c:pt>
                <c:pt idx="73">
                  <c:v>0.99719740000000001</c:v>
                </c:pt>
                <c:pt idx="74">
                  <c:v>0.99728559999999999</c:v>
                </c:pt>
                <c:pt idx="75">
                  <c:v>0.99737500000000001</c:v>
                </c:pt>
                <c:pt idx="76">
                  <c:v>0.99746559999999995</c:v>
                </c:pt>
                <c:pt idx="77">
                  <c:v>0.99755740000000004</c:v>
                </c:pt>
                <c:pt idx="78">
                  <c:v>0.99765040000000005</c:v>
                </c:pt>
                <c:pt idx="79">
                  <c:v>0.99774459999999998</c:v>
                </c:pt>
                <c:pt idx="80">
                  <c:v>0.99783999999999995</c:v>
                </c:pt>
                <c:pt idx="81">
                  <c:v>0.99793659999999995</c:v>
                </c:pt>
                <c:pt idx="82">
                  <c:v>0.99803439999999999</c:v>
                </c:pt>
                <c:pt idx="83">
                  <c:v>0.99813339999999995</c:v>
                </c:pt>
                <c:pt idx="84">
                  <c:v>0.99823359999999994</c:v>
                </c:pt>
                <c:pt idx="85">
                  <c:v>0.99833499999999997</c:v>
                </c:pt>
                <c:pt idx="86">
                  <c:v>0.99843760000000004</c:v>
                </c:pt>
                <c:pt idx="87">
                  <c:v>0.99854140000000002</c:v>
                </c:pt>
                <c:pt idx="88">
                  <c:v>0.99864640000000005</c:v>
                </c:pt>
                <c:pt idx="89">
                  <c:v>0.99875259999999999</c:v>
                </c:pt>
                <c:pt idx="90">
                  <c:v>0.99885999999999997</c:v>
                </c:pt>
                <c:pt idx="91">
                  <c:v>0.99896859999999998</c:v>
                </c:pt>
                <c:pt idx="92">
                  <c:v>0.99907840000000003</c:v>
                </c:pt>
                <c:pt idx="93">
                  <c:v>0.99918940000000001</c:v>
                </c:pt>
                <c:pt idx="94">
                  <c:v>0.99930160000000001</c:v>
                </c:pt>
                <c:pt idx="95">
                  <c:v>0.99941500000000005</c:v>
                </c:pt>
                <c:pt idx="96">
                  <c:v>0.99952960000000002</c:v>
                </c:pt>
                <c:pt idx="97">
                  <c:v>0.99964540000000002</c:v>
                </c:pt>
                <c:pt idx="98">
                  <c:v>0.99976240000000005</c:v>
                </c:pt>
                <c:pt idx="99">
                  <c:v>0.99988060000000001</c:v>
                </c:pt>
                <c:pt idx="100">
                  <c:v>1</c:v>
                </c:pt>
              </c:numCache>
            </c:numRef>
          </c:val>
        </c:ser>
        <c:ser>
          <c:idx val="95"/>
          <c:order val="95"/>
          <c:tx>
            <c:strRef>
              <c:f>SigmaIP!$C$101</c:f>
              <c:strCache>
                <c:ptCount val="1"/>
                <c:pt idx="0">
                  <c:v>0,95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01:$CZ$101</c:f>
              <c:numCache>
                <c:formatCode>General</c:formatCode>
                <c:ptCount val="101"/>
                <c:pt idx="0">
                  <c:v>0.995</c:v>
                </c:pt>
                <c:pt idx="1">
                  <c:v>0.99500049999999995</c:v>
                </c:pt>
                <c:pt idx="2">
                  <c:v>0.99500199999999994</c:v>
                </c:pt>
                <c:pt idx="3">
                  <c:v>0.99500449999999996</c:v>
                </c:pt>
                <c:pt idx="4">
                  <c:v>0.995008</c:v>
                </c:pt>
                <c:pt idx="5">
                  <c:v>0.99501249999999997</c:v>
                </c:pt>
                <c:pt idx="6">
                  <c:v>0.99501799999999996</c:v>
                </c:pt>
                <c:pt idx="7">
                  <c:v>0.99502449999999998</c:v>
                </c:pt>
                <c:pt idx="8">
                  <c:v>0.99503200000000003</c:v>
                </c:pt>
                <c:pt idx="9">
                  <c:v>0.99504049999999999</c:v>
                </c:pt>
                <c:pt idx="10">
                  <c:v>0.99504999999999999</c:v>
                </c:pt>
                <c:pt idx="11">
                  <c:v>0.99506050000000001</c:v>
                </c:pt>
                <c:pt idx="12">
                  <c:v>0.99507199999999996</c:v>
                </c:pt>
                <c:pt idx="13">
                  <c:v>0.99508450000000004</c:v>
                </c:pt>
                <c:pt idx="14">
                  <c:v>0.99509800000000004</c:v>
                </c:pt>
                <c:pt idx="15">
                  <c:v>0.99511249999999996</c:v>
                </c:pt>
                <c:pt idx="16">
                  <c:v>0.99512800000000001</c:v>
                </c:pt>
                <c:pt idx="17">
                  <c:v>0.99514449999999999</c:v>
                </c:pt>
                <c:pt idx="18">
                  <c:v>0.99516199999999999</c:v>
                </c:pt>
                <c:pt idx="19">
                  <c:v>0.99518050000000002</c:v>
                </c:pt>
                <c:pt idx="20">
                  <c:v>0.99519999999999997</c:v>
                </c:pt>
                <c:pt idx="21">
                  <c:v>0.99522049999999995</c:v>
                </c:pt>
                <c:pt idx="22">
                  <c:v>0.99524199999999996</c:v>
                </c:pt>
                <c:pt idx="23">
                  <c:v>0.9952645</c:v>
                </c:pt>
                <c:pt idx="24">
                  <c:v>0.99528799999999995</c:v>
                </c:pt>
                <c:pt idx="25">
                  <c:v>0.99531250000000004</c:v>
                </c:pt>
                <c:pt idx="26">
                  <c:v>0.99533799999999995</c:v>
                </c:pt>
                <c:pt idx="27">
                  <c:v>0.99536449999999999</c:v>
                </c:pt>
                <c:pt idx="28">
                  <c:v>0.99539199999999994</c:v>
                </c:pt>
                <c:pt idx="29">
                  <c:v>0.99542050000000004</c:v>
                </c:pt>
                <c:pt idx="30">
                  <c:v>0.99544999999999995</c:v>
                </c:pt>
                <c:pt idx="31">
                  <c:v>0.99548049999999999</c:v>
                </c:pt>
                <c:pt idx="32">
                  <c:v>0.99551199999999995</c:v>
                </c:pt>
                <c:pt idx="33">
                  <c:v>0.99554449999999994</c:v>
                </c:pt>
                <c:pt idx="34">
                  <c:v>0.99557799999999996</c:v>
                </c:pt>
                <c:pt idx="35">
                  <c:v>0.99561250000000001</c:v>
                </c:pt>
                <c:pt idx="36">
                  <c:v>0.99564799999999998</c:v>
                </c:pt>
                <c:pt idx="37">
                  <c:v>0.99568449999999997</c:v>
                </c:pt>
                <c:pt idx="38">
                  <c:v>0.995722</c:v>
                </c:pt>
                <c:pt idx="39">
                  <c:v>0.99576050000000005</c:v>
                </c:pt>
                <c:pt idx="40">
                  <c:v>0.99580000000000002</c:v>
                </c:pt>
                <c:pt idx="41">
                  <c:v>0.99584050000000002</c:v>
                </c:pt>
                <c:pt idx="42">
                  <c:v>0.99588200000000004</c:v>
                </c:pt>
                <c:pt idx="43">
                  <c:v>0.99592449999999999</c:v>
                </c:pt>
                <c:pt idx="44">
                  <c:v>0.99596799999999996</c:v>
                </c:pt>
                <c:pt idx="45">
                  <c:v>0.99601249999999997</c:v>
                </c:pt>
                <c:pt idx="46">
                  <c:v>0.996058</c:v>
                </c:pt>
                <c:pt idx="47">
                  <c:v>0.99610449999999995</c:v>
                </c:pt>
                <c:pt idx="48">
                  <c:v>0.99615200000000004</c:v>
                </c:pt>
                <c:pt idx="49">
                  <c:v>0.99620050000000004</c:v>
                </c:pt>
                <c:pt idx="50">
                  <c:v>0.99624999999999997</c:v>
                </c:pt>
                <c:pt idx="51">
                  <c:v>0.99630050000000003</c:v>
                </c:pt>
                <c:pt idx="52">
                  <c:v>0.99635200000000002</c:v>
                </c:pt>
                <c:pt idx="53">
                  <c:v>0.99640450000000003</c:v>
                </c:pt>
                <c:pt idx="54">
                  <c:v>0.99645799999999995</c:v>
                </c:pt>
                <c:pt idx="55">
                  <c:v>0.99651250000000002</c:v>
                </c:pt>
                <c:pt idx="56">
                  <c:v>0.99656800000000001</c:v>
                </c:pt>
                <c:pt idx="57">
                  <c:v>0.99662450000000002</c:v>
                </c:pt>
                <c:pt idx="58">
                  <c:v>0.99668199999999996</c:v>
                </c:pt>
                <c:pt idx="59">
                  <c:v>0.99674050000000003</c:v>
                </c:pt>
                <c:pt idx="60">
                  <c:v>0.99680000000000002</c:v>
                </c:pt>
                <c:pt idx="61">
                  <c:v>0.99686050000000004</c:v>
                </c:pt>
                <c:pt idx="62">
                  <c:v>0.99692199999999997</c:v>
                </c:pt>
                <c:pt idx="63">
                  <c:v>0.99698450000000005</c:v>
                </c:pt>
                <c:pt idx="64">
                  <c:v>0.99704800000000005</c:v>
                </c:pt>
                <c:pt idx="65">
                  <c:v>0.99711249999999996</c:v>
                </c:pt>
                <c:pt idx="66">
                  <c:v>0.99717800000000001</c:v>
                </c:pt>
                <c:pt idx="67">
                  <c:v>0.99724449999999998</c:v>
                </c:pt>
                <c:pt idx="68">
                  <c:v>0.99731199999999998</c:v>
                </c:pt>
                <c:pt idx="69">
                  <c:v>0.9973805</c:v>
                </c:pt>
                <c:pt idx="70">
                  <c:v>0.99744999999999995</c:v>
                </c:pt>
                <c:pt idx="71">
                  <c:v>0.99752050000000003</c:v>
                </c:pt>
                <c:pt idx="72">
                  <c:v>0.99759200000000003</c:v>
                </c:pt>
                <c:pt idx="73">
                  <c:v>0.99766449999999995</c:v>
                </c:pt>
                <c:pt idx="74">
                  <c:v>0.99773800000000001</c:v>
                </c:pt>
                <c:pt idx="75">
                  <c:v>0.99781249999999999</c:v>
                </c:pt>
                <c:pt idx="76">
                  <c:v>0.997888</c:v>
                </c:pt>
                <c:pt idx="77">
                  <c:v>0.99796450000000003</c:v>
                </c:pt>
                <c:pt idx="78">
                  <c:v>0.99804199999999998</c:v>
                </c:pt>
                <c:pt idx="79">
                  <c:v>0.99812049999999997</c:v>
                </c:pt>
                <c:pt idx="80">
                  <c:v>0.99819999999999998</c:v>
                </c:pt>
                <c:pt idx="81">
                  <c:v>0.99828050000000002</c:v>
                </c:pt>
                <c:pt idx="82">
                  <c:v>0.99836199999999997</c:v>
                </c:pt>
                <c:pt idx="83">
                  <c:v>0.99844449999999996</c:v>
                </c:pt>
                <c:pt idx="84">
                  <c:v>0.99852799999999997</c:v>
                </c:pt>
                <c:pt idx="85">
                  <c:v>0.99861250000000001</c:v>
                </c:pt>
                <c:pt idx="86">
                  <c:v>0.99869799999999997</c:v>
                </c:pt>
                <c:pt idx="87">
                  <c:v>0.99878449999999996</c:v>
                </c:pt>
                <c:pt idx="88">
                  <c:v>0.99887199999999998</c:v>
                </c:pt>
                <c:pt idx="89">
                  <c:v>0.99896050000000003</c:v>
                </c:pt>
                <c:pt idx="90">
                  <c:v>0.99904999999999999</c:v>
                </c:pt>
                <c:pt idx="91">
                  <c:v>0.99914049999999999</c:v>
                </c:pt>
                <c:pt idx="92">
                  <c:v>0.99923200000000001</c:v>
                </c:pt>
                <c:pt idx="93">
                  <c:v>0.99932449999999995</c:v>
                </c:pt>
                <c:pt idx="94">
                  <c:v>0.99941800000000003</c:v>
                </c:pt>
                <c:pt idx="95">
                  <c:v>0.99951250000000003</c:v>
                </c:pt>
                <c:pt idx="96">
                  <c:v>0.99960800000000005</c:v>
                </c:pt>
                <c:pt idx="97">
                  <c:v>0.9997045</c:v>
                </c:pt>
                <c:pt idx="98">
                  <c:v>0.99980199999999997</c:v>
                </c:pt>
                <c:pt idx="99">
                  <c:v>0.99990049999999997</c:v>
                </c:pt>
                <c:pt idx="100">
                  <c:v>1</c:v>
                </c:pt>
              </c:numCache>
            </c:numRef>
          </c:val>
        </c:ser>
        <c:ser>
          <c:idx val="96"/>
          <c:order val="96"/>
          <c:tx>
            <c:strRef>
              <c:f>SigmaIP!$C$102</c:f>
              <c:strCache>
                <c:ptCount val="1"/>
                <c:pt idx="0">
                  <c:v>0,96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02:$CZ$102</c:f>
              <c:numCache>
                <c:formatCode>General</c:formatCode>
                <c:ptCount val="101"/>
                <c:pt idx="0">
                  <c:v>0.996</c:v>
                </c:pt>
                <c:pt idx="1">
                  <c:v>0.99600040000000001</c:v>
                </c:pt>
                <c:pt idx="2">
                  <c:v>0.99600160000000004</c:v>
                </c:pt>
                <c:pt idx="3">
                  <c:v>0.99600359999999999</c:v>
                </c:pt>
                <c:pt idx="4">
                  <c:v>0.99600639999999996</c:v>
                </c:pt>
                <c:pt idx="5">
                  <c:v>0.99600999999999995</c:v>
                </c:pt>
                <c:pt idx="6">
                  <c:v>0.99601439999999997</c:v>
                </c:pt>
                <c:pt idx="7">
                  <c:v>0.9960196</c:v>
                </c:pt>
                <c:pt idx="8">
                  <c:v>0.99602559999999996</c:v>
                </c:pt>
                <c:pt idx="9">
                  <c:v>0.99603240000000004</c:v>
                </c:pt>
                <c:pt idx="10">
                  <c:v>0.99604000000000004</c:v>
                </c:pt>
                <c:pt idx="11">
                  <c:v>0.99604839999999994</c:v>
                </c:pt>
                <c:pt idx="12">
                  <c:v>0.99605759999999999</c:v>
                </c:pt>
                <c:pt idx="13">
                  <c:v>0.99606759999999994</c:v>
                </c:pt>
                <c:pt idx="14">
                  <c:v>0.99607840000000003</c:v>
                </c:pt>
                <c:pt idx="15">
                  <c:v>0.99609000000000003</c:v>
                </c:pt>
                <c:pt idx="16">
                  <c:v>0.99610239999999994</c:v>
                </c:pt>
                <c:pt idx="17">
                  <c:v>0.99611559999999999</c:v>
                </c:pt>
                <c:pt idx="18">
                  <c:v>0.99612959999999995</c:v>
                </c:pt>
                <c:pt idx="19">
                  <c:v>0.99614440000000004</c:v>
                </c:pt>
                <c:pt idx="20">
                  <c:v>0.99616000000000005</c:v>
                </c:pt>
                <c:pt idx="21">
                  <c:v>0.99617639999999996</c:v>
                </c:pt>
                <c:pt idx="22">
                  <c:v>0.99619360000000001</c:v>
                </c:pt>
                <c:pt idx="23">
                  <c:v>0.99621159999999997</c:v>
                </c:pt>
                <c:pt idx="24">
                  <c:v>0.99623039999999996</c:v>
                </c:pt>
                <c:pt idx="25">
                  <c:v>0.99624999999999997</c:v>
                </c:pt>
                <c:pt idx="26">
                  <c:v>0.9962704</c:v>
                </c:pt>
                <c:pt idx="27">
                  <c:v>0.99629159999999994</c:v>
                </c:pt>
                <c:pt idx="28">
                  <c:v>0.99631360000000002</c:v>
                </c:pt>
                <c:pt idx="29">
                  <c:v>0.99633640000000001</c:v>
                </c:pt>
                <c:pt idx="30">
                  <c:v>0.99636000000000002</c:v>
                </c:pt>
                <c:pt idx="31">
                  <c:v>0.99638439999999995</c:v>
                </c:pt>
                <c:pt idx="32">
                  <c:v>0.99640960000000001</c:v>
                </c:pt>
                <c:pt idx="33">
                  <c:v>0.99643559999999998</c:v>
                </c:pt>
                <c:pt idx="34">
                  <c:v>0.99646239999999997</c:v>
                </c:pt>
                <c:pt idx="35">
                  <c:v>0.99648999999999999</c:v>
                </c:pt>
                <c:pt idx="36">
                  <c:v>0.99651840000000003</c:v>
                </c:pt>
                <c:pt idx="37">
                  <c:v>0.99654759999999998</c:v>
                </c:pt>
                <c:pt idx="38">
                  <c:v>0.99657759999999995</c:v>
                </c:pt>
                <c:pt idx="39">
                  <c:v>0.99660839999999995</c:v>
                </c:pt>
                <c:pt idx="40">
                  <c:v>0.99663999999999997</c:v>
                </c:pt>
                <c:pt idx="41">
                  <c:v>0.99667240000000001</c:v>
                </c:pt>
                <c:pt idx="42">
                  <c:v>0.99670559999999997</c:v>
                </c:pt>
                <c:pt idx="43">
                  <c:v>0.99673959999999995</c:v>
                </c:pt>
                <c:pt idx="44">
                  <c:v>0.99677439999999995</c:v>
                </c:pt>
                <c:pt idx="45">
                  <c:v>0.99680999999999997</c:v>
                </c:pt>
                <c:pt idx="46">
                  <c:v>0.99684640000000002</c:v>
                </c:pt>
                <c:pt idx="47">
                  <c:v>0.99688359999999998</c:v>
                </c:pt>
                <c:pt idx="48">
                  <c:v>0.99692159999999996</c:v>
                </c:pt>
                <c:pt idx="49">
                  <c:v>0.99696039999999997</c:v>
                </c:pt>
                <c:pt idx="50">
                  <c:v>0.997</c:v>
                </c:pt>
                <c:pt idx="51">
                  <c:v>0.99704040000000005</c:v>
                </c:pt>
                <c:pt idx="52">
                  <c:v>0.99708160000000001</c:v>
                </c:pt>
                <c:pt idx="53">
                  <c:v>0.9971236</c:v>
                </c:pt>
                <c:pt idx="54">
                  <c:v>0.99716640000000001</c:v>
                </c:pt>
                <c:pt idx="55">
                  <c:v>0.99721000000000004</c:v>
                </c:pt>
                <c:pt idx="56">
                  <c:v>0.99725439999999999</c:v>
                </c:pt>
                <c:pt idx="57">
                  <c:v>0.99729959999999995</c:v>
                </c:pt>
                <c:pt idx="58">
                  <c:v>0.99734559999999994</c:v>
                </c:pt>
                <c:pt idx="59">
                  <c:v>0.99739239999999996</c:v>
                </c:pt>
                <c:pt idx="60">
                  <c:v>0.99743999999999999</c:v>
                </c:pt>
                <c:pt idx="61">
                  <c:v>0.99748839999999994</c:v>
                </c:pt>
                <c:pt idx="62">
                  <c:v>0.99753760000000002</c:v>
                </c:pt>
                <c:pt idx="63">
                  <c:v>0.99758760000000002</c:v>
                </c:pt>
                <c:pt idx="64">
                  <c:v>0.99763840000000004</c:v>
                </c:pt>
                <c:pt idx="65">
                  <c:v>0.99768999999999997</c:v>
                </c:pt>
                <c:pt idx="66">
                  <c:v>0.99774240000000003</c:v>
                </c:pt>
                <c:pt idx="67">
                  <c:v>0.9977956</c:v>
                </c:pt>
                <c:pt idx="68">
                  <c:v>0.9978496</c:v>
                </c:pt>
                <c:pt idx="69">
                  <c:v>0.99790440000000002</c:v>
                </c:pt>
                <c:pt idx="70">
                  <c:v>0.99795999999999996</c:v>
                </c:pt>
                <c:pt idx="71">
                  <c:v>0.99801640000000003</c:v>
                </c:pt>
                <c:pt idx="72">
                  <c:v>0.99807360000000001</c:v>
                </c:pt>
                <c:pt idx="73">
                  <c:v>0.99813160000000001</c:v>
                </c:pt>
                <c:pt idx="74">
                  <c:v>0.99819040000000003</c:v>
                </c:pt>
                <c:pt idx="75">
                  <c:v>0.99824999999999997</c:v>
                </c:pt>
                <c:pt idx="76">
                  <c:v>0.99831040000000004</c:v>
                </c:pt>
                <c:pt idx="77">
                  <c:v>0.99837160000000003</c:v>
                </c:pt>
                <c:pt idx="78">
                  <c:v>0.99843360000000003</c:v>
                </c:pt>
                <c:pt idx="79">
                  <c:v>0.99849639999999995</c:v>
                </c:pt>
                <c:pt idx="80">
                  <c:v>0.99856</c:v>
                </c:pt>
                <c:pt idx="81">
                  <c:v>0.99862439999999997</c:v>
                </c:pt>
                <c:pt idx="82">
                  <c:v>0.99868959999999996</c:v>
                </c:pt>
                <c:pt idx="83">
                  <c:v>0.99875559999999997</c:v>
                </c:pt>
                <c:pt idx="84">
                  <c:v>0.9988224</c:v>
                </c:pt>
                <c:pt idx="85">
                  <c:v>0.99888999999999994</c:v>
                </c:pt>
                <c:pt idx="86">
                  <c:v>0.99895840000000002</c:v>
                </c:pt>
                <c:pt idx="87">
                  <c:v>0.99902760000000002</c:v>
                </c:pt>
                <c:pt idx="88">
                  <c:v>0.99909760000000003</c:v>
                </c:pt>
                <c:pt idx="89">
                  <c:v>0.99916839999999996</c:v>
                </c:pt>
                <c:pt idx="90">
                  <c:v>0.99924000000000002</c:v>
                </c:pt>
                <c:pt idx="91">
                  <c:v>0.99931239999999999</c:v>
                </c:pt>
                <c:pt idx="92">
                  <c:v>0.99938559999999999</c:v>
                </c:pt>
                <c:pt idx="93">
                  <c:v>0.9994596</c:v>
                </c:pt>
                <c:pt idx="94">
                  <c:v>0.99953440000000005</c:v>
                </c:pt>
                <c:pt idx="95">
                  <c:v>0.99961</c:v>
                </c:pt>
                <c:pt idx="96">
                  <c:v>0.99968639999999998</c:v>
                </c:pt>
                <c:pt idx="97">
                  <c:v>0.99976359999999997</c:v>
                </c:pt>
                <c:pt idx="98">
                  <c:v>0.9998416</c:v>
                </c:pt>
                <c:pt idx="99">
                  <c:v>0.99992040000000004</c:v>
                </c:pt>
                <c:pt idx="100">
                  <c:v>1</c:v>
                </c:pt>
              </c:numCache>
            </c:numRef>
          </c:val>
        </c:ser>
        <c:ser>
          <c:idx val="97"/>
          <c:order val="97"/>
          <c:tx>
            <c:strRef>
              <c:f>SigmaIP!$C$103</c:f>
              <c:strCache>
                <c:ptCount val="1"/>
                <c:pt idx="0">
                  <c:v>0,97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03:$CZ$103</c:f>
              <c:numCache>
                <c:formatCode>General</c:formatCode>
                <c:ptCount val="101"/>
                <c:pt idx="0">
                  <c:v>0.997</c:v>
                </c:pt>
                <c:pt idx="1">
                  <c:v>0.99700029999999995</c:v>
                </c:pt>
                <c:pt idx="2">
                  <c:v>0.99700120000000003</c:v>
                </c:pt>
                <c:pt idx="3">
                  <c:v>0.99700270000000002</c:v>
                </c:pt>
                <c:pt idx="4">
                  <c:v>0.99700480000000002</c:v>
                </c:pt>
                <c:pt idx="5">
                  <c:v>0.99700750000000005</c:v>
                </c:pt>
                <c:pt idx="6">
                  <c:v>0.99701079999999997</c:v>
                </c:pt>
                <c:pt idx="7">
                  <c:v>0.99701470000000003</c:v>
                </c:pt>
                <c:pt idx="8">
                  <c:v>0.99701919999999999</c:v>
                </c:pt>
                <c:pt idx="9">
                  <c:v>0.99702429999999997</c:v>
                </c:pt>
                <c:pt idx="10">
                  <c:v>0.99702999999999997</c:v>
                </c:pt>
                <c:pt idx="11">
                  <c:v>0.99703629999999999</c:v>
                </c:pt>
                <c:pt idx="12">
                  <c:v>0.99704320000000002</c:v>
                </c:pt>
                <c:pt idx="13">
                  <c:v>0.99705069999999996</c:v>
                </c:pt>
                <c:pt idx="14">
                  <c:v>0.99705880000000002</c:v>
                </c:pt>
                <c:pt idx="15">
                  <c:v>0.9970675</c:v>
                </c:pt>
                <c:pt idx="16">
                  <c:v>0.99707679999999999</c:v>
                </c:pt>
                <c:pt idx="17">
                  <c:v>0.99708669999999999</c:v>
                </c:pt>
                <c:pt idx="18">
                  <c:v>0.99709720000000002</c:v>
                </c:pt>
                <c:pt idx="19">
                  <c:v>0.99710829999999995</c:v>
                </c:pt>
                <c:pt idx="20">
                  <c:v>0.99712000000000001</c:v>
                </c:pt>
                <c:pt idx="21">
                  <c:v>0.99713229999999997</c:v>
                </c:pt>
                <c:pt idx="22">
                  <c:v>0.99714519999999995</c:v>
                </c:pt>
                <c:pt idx="23">
                  <c:v>0.99715869999999995</c:v>
                </c:pt>
                <c:pt idx="24">
                  <c:v>0.99717279999999997</c:v>
                </c:pt>
                <c:pt idx="25">
                  <c:v>0.9971875</c:v>
                </c:pt>
                <c:pt idx="26">
                  <c:v>0.99720279999999994</c:v>
                </c:pt>
                <c:pt idx="27">
                  <c:v>0.99721870000000001</c:v>
                </c:pt>
                <c:pt idx="28">
                  <c:v>0.99723519999999999</c:v>
                </c:pt>
                <c:pt idx="29">
                  <c:v>0.99725229999999998</c:v>
                </c:pt>
                <c:pt idx="30">
                  <c:v>0.99726999999999999</c:v>
                </c:pt>
                <c:pt idx="31">
                  <c:v>0.99728830000000002</c:v>
                </c:pt>
                <c:pt idx="32">
                  <c:v>0.99730719999999995</c:v>
                </c:pt>
                <c:pt idx="33">
                  <c:v>0.99732670000000001</c:v>
                </c:pt>
                <c:pt idx="34">
                  <c:v>0.99734679999999998</c:v>
                </c:pt>
                <c:pt idx="35">
                  <c:v>0.99736749999999996</c:v>
                </c:pt>
                <c:pt idx="36">
                  <c:v>0.99738879999999996</c:v>
                </c:pt>
                <c:pt idx="37">
                  <c:v>0.99741069999999998</c:v>
                </c:pt>
                <c:pt idx="38">
                  <c:v>0.99743320000000002</c:v>
                </c:pt>
                <c:pt idx="39">
                  <c:v>0.99745629999999996</c:v>
                </c:pt>
                <c:pt idx="40">
                  <c:v>0.99748000000000003</c:v>
                </c:pt>
                <c:pt idx="41">
                  <c:v>0.99750430000000001</c:v>
                </c:pt>
                <c:pt idx="42">
                  <c:v>0.9975292</c:v>
                </c:pt>
                <c:pt idx="43">
                  <c:v>0.99755470000000002</c:v>
                </c:pt>
                <c:pt idx="44">
                  <c:v>0.99758080000000005</c:v>
                </c:pt>
                <c:pt idx="45">
                  <c:v>0.99760749999999998</c:v>
                </c:pt>
                <c:pt idx="46">
                  <c:v>0.99763480000000004</c:v>
                </c:pt>
                <c:pt idx="47">
                  <c:v>0.99766270000000001</c:v>
                </c:pt>
                <c:pt idx="48">
                  <c:v>0.9976912</c:v>
                </c:pt>
                <c:pt idx="49">
                  <c:v>0.9977203</c:v>
                </c:pt>
                <c:pt idx="50">
                  <c:v>0.99775000000000003</c:v>
                </c:pt>
                <c:pt idx="51">
                  <c:v>0.99778029999999995</c:v>
                </c:pt>
                <c:pt idx="52">
                  <c:v>0.99781120000000001</c:v>
                </c:pt>
                <c:pt idx="53">
                  <c:v>0.99784269999999997</c:v>
                </c:pt>
                <c:pt idx="54">
                  <c:v>0.99787479999999995</c:v>
                </c:pt>
                <c:pt idx="55">
                  <c:v>0.99790749999999995</c:v>
                </c:pt>
                <c:pt idx="56">
                  <c:v>0.99794079999999996</c:v>
                </c:pt>
                <c:pt idx="57">
                  <c:v>0.99797469999999999</c:v>
                </c:pt>
                <c:pt idx="58">
                  <c:v>0.99800920000000004</c:v>
                </c:pt>
                <c:pt idx="59">
                  <c:v>0.9980443</c:v>
                </c:pt>
                <c:pt idx="60">
                  <c:v>0.99807999999999997</c:v>
                </c:pt>
                <c:pt idx="61">
                  <c:v>0.99811629999999996</c:v>
                </c:pt>
                <c:pt idx="62">
                  <c:v>0.99815319999999996</c:v>
                </c:pt>
                <c:pt idx="63">
                  <c:v>0.99819069999999999</c:v>
                </c:pt>
                <c:pt idx="64">
                  <c:v>0.99822880000000003</c:v>
                </c:pt>
                <c:pt idx="65">
                  <c:v>0.99826749999999997</c:v>
                </c:pt>
                <c:pt idx="66">
                  <c:v>0.99830680000000005</c:v>
                </c:pt>
                <c:pt idx="67">
                  <c:v>0.99834670000000003</c:v>
                </c:pt>
                <c:pt idx="68">
                  <c:v>0.99838720000000003</c:v>
                </c:pt>
                <c:pt idx="69">
                  <c:v>0.99842830000000005</c:v>
                </c:pt>
                <c:pt idx="70">
                  <c:v>0.99846999999999997</c:v>
                </c:pt>
                <c:pt idx="71">
                  <c:v>0.99851230000000002</c:v>
                </c:pt>
                <c:pt idx="72">
                  <c:v>0.99855519999999998</c:v>
                </c:pt>
                <c:pt idx="73">
                  <c:v>0.99859869999999995</c:v>
                </c:pt>
                <c:pt idx="74">
                  <c:v>0.99864280000000005</c:v>
                </c:pt>
                <c:pt idx="75">
                  <c:v>0.99868749999999995</c:v>
                </c:pt>
                <c:pt idx="76">
                  <c:v>0.99873279999999998</c:v>
                </c:pt>
                <c:pt idx="77">
                  <c:v>0.99877870000000002</c:v>
                </c:pt>
                <c:pt idx="78">
                  <c:v>0.99882519999999997</c:v>
                </c:pt>
                <c:pt idx="79">
                  <c:v>0.99887230000000005</c:v>
                </c:pt>
                <c:pt idx="80">
                  <c:v>0.99892000000000003</c:v>
                </c:pt>
                <c:pt idx="81">
                  <c:v>0.99896830000000003</c:v>
                </c:pt>
                <c:pt idx="82">
                  <c:v>0.99901720000000005</c:v>
                </c:pt>
                <c:pt idx="83">
                  <c:v>0.99906669999999997</c:v>
                </c:pt>
                <c:pt idx="84">
                  <c:v>0.99911680000000003</c:v>
                </c:pt>
                <c:pt idx="85">
                  <c:v>0.99916749999999999</c:v>
                </c:pt>
                <c:pt idx="86">
                  <c:v>0.99921879999999996</c:v>
                </c:pt>
                <c:pt idx="87">
                  <c:v>0.99927069999999996</c:v>
                </c:pt>
                <c:pt idx="88">
                  <c:v>0.99932319999999997</c:v>
                </c:pt>
                <c:pt idx="89">
                  <c:v>0.9993763</c:v>
                </c:pt>
                <c:pt idx="90">
                  <c:v>0.99943000000000004</c:v>
                </c:pt>
                <c:pt idx="91">
                  <c:v>0.99948429999999999</c:v>
                </c:pt>
                <c:pt idx="92">
                  <c:v>0.99953919999999996</c:v>
                </c:pt>
                <c:pt idx="93">
                  <c:v>0.99959469999999995</c:v>
                </c:pt>
                <c:pt idx="94">
                  <c:v>0.99965079999999995</c:v>
                </c:pt>
                <c:pt idx="95">
                  <c:v>0.99970749999999997</c:v>
                </c:pt>
                <c:pt idx="96">
                  <c:v>0.99976480000000001</c:v>
                </c:pt>
                <c:pt idx="97">
                  <c:v>0.99982269999999995</c:v>
                </c:pt>
                <c:pt idx="98">
                  <c:v>0.99988120000000003</c:v>
                </c:pt>
                <c:pt idx="99">
                  <c:v>0.9999403</c:v>
                </c:pt>
                <c:pt idx="100">
                  <c:v>1</c:v>
                </c:pt>
              </c:numCache>
            </c:numRef>
          </c:val>
        </c:ser>
        <c:ser>
          <c:idx val="98"/>
          <c:order val="98"/>
          <c:tx>
            <c:strRef>
              <c:f>SigmaIP!$C$104</c:f>
              <c:strCache>
                <c:ptCount val="1"/>
                <c:pt idx="0">
                  <c:v>0,98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04:$CZ$104</c:f>
              <c:numCache>
                <c:formatCode>General</c:formatCode>
                <c:ptCount val="101"/>
                <c:pt idx="0">
                  <c:v>0.998</c:v>
                </c:pt>
                <c:pt idx="1">
                  <c:v>0.9980002</c:v>
                </c:pt>
                <c:pt idx="2">
                  <c:v>0.99800080000000002</c:v>
                </c:pt>
                <c:pt idx="3">
                  <c:v>0.99800180000000005</c:v>
                </c:pt>
                <c:pt idx="4">
                  <c:v>0.99800319999999998</c:v>
                </c:pt>
                <c:pt idx="5">
                  <c:v>0.99800500000000003</c:v>
                </c:pt>
                <c:pt idx="6">
                  <c:v>0.99800719999999998</c:v>
                </c:pt>
                <c:pt idx="7">
                  <c:v>0.99800979999999995</c:v>
                </c:pt>
                <c:pt idx="8">
                  <c:v>0.99801280000000003</c:v>
                </c:pt>
                <c:pt idx="9">
                  <c:v>0.99801620000000002</c:v>
                </c:pt>
                <c:pt idx="10">
                  <c:v>0.99802000000000002</c:v>
                </c:pt>
                <c:pt idx="11">
                  <c:v>0.99802420000000003</c:v>
                </c:pt>
                <c:pt idx="12">
                  <c:v>0.99802880000000005</c:v>
                </c:pt>
                <c:pt idx="13">
                  <c:v>0.99803379999999997</c:v>
                </c:pt>
                <c:pt idx="14">
                  <c:v>0.99803920000000002</c:v>
                </c:pt>
                <c:pt idx="15">
                  <c:v>0.99804499999999996</c:v>
                </c:pt>
                <c:pt idx="16">
                  <c:v>0.99805120000000003</c:v>
                </c:pt>
                <c:pt idx="17">
                  <c:v>0.99805779999999999</c:v>
                </c:pt>
                <c:pt idx="18">
                  <c:v>0.99806479999999997</c:v>
                </c:pt>
                <c:pt idx="19">
                  <c:v>0.99807219999999996</c:v>
                </c:pt>
                <c:pt idx="20">
                  <c:v>0.99807999999999997</c:v>
                </c:pt>
                <c:pt idx="21">
                  <c:v>0.99808819999999998</c:v>
                </c:pt>
                <c:pt idx="22">
                  <c:v>0.99809680000000001</c:v>
                </c:pt>
                <c:pt idx="23">
                  <c:v>0.99810580000000004</c:v>
                </c:pt>
                <c:pt idx="24">
                  <c:v>0.99811519999999998</c:v>
                </c:pt>
                <c:pt idx="25">
                  <c:v>0.99812500000000004</c:v>
                </c:pt>
                <c:pt idx="26">
                  <c:v>0.9981352</c:v>
                </c:pt>
                <c:pt idx="27">
                  <c:v>0.99814579999999997</c:v>
                </c:pt>
                <c:pt idx="28">
                  <c:v>0.99815679999999996</c:v>
                </c:pt>
                <c:pt idx="29">
                  <c:v>0.99816819999999995</c:v>
                </c:pt>
                <c:pt idx="30">
                  <c:v>0.99817999999999996</c:v>
                </c:pt>
                <c:pt idx="31">
                  <c:v>0.99819219999999997</c:v>
                </c:pt>
                <c:pt idx="32">
                  <c:v>0.9982048</c:v>
                </c:pt>
                <c:pt idx="33">
                  <c:v>0.99821780000000004</c:v>
                </c:pt>
                <c:pt idx="34">
                  <c:v>0.99823119999999999</c:v>
                </c:pt>
                <c:pt idx="35">
                  <c:v>0.99824500000000005</c:v>
                </c:pt>
                <c:pt idx="36">
                  <c:v>0.99825920000000001</c:v>
                </c:pt>
                <c:pt idx="37">
                  <c:v>0.99827379999999999</c:v>
                </c:pt>
                <c:pt idx="38">
                  <c:v>0.99828879999999998</c:v>
                </c:pt>
                <c:pt idx="39">
                  <c:v>0.99830419999999997</c:v>
                </c:pt>
                <c:pt idx="40">
                  <c:v>0.99831999999999999</c:v>
                </c:pt>
                <c:pt idx="41">
                  <c:v>0.99833620000000001</c:v>
                </c:pt>
                <c:pt idx="42">
                  <c:v>0.99835280000000004</c:v>
                </c:pt>
                <c:pt idx="43">
                  <c:v>0.99836979999999997</c:v>
                </c:pt>
                <c:pt idx="44">
                  <c:v>0.99838720000000003</c:v>
                </c:pt>
                <c:pt idx="45">
                  <c:v>0.99840499999999999</c:v>
                </c:pt>
                <c:pt idx="46">
                  <c:v>0.99842319999999996</c:v>
                </c:pt>
                <c:pt idx="47">
                  <c:v>0.99844180000000005</c:v>
                </c:pt>
                <c:pt idx="48">
                  <c:v>0.99846080000000004</c:v>
                </c:pt>
                <c:pt idx="49">
                  <c:v>0.99848020000000004</c:v>
                </c:pt>
                <c:pt idx="50">
                  <c:v>0.99849999999999994</c:v>
                </c:pt>
                <c:pt idx="51">
                  <c:v>0.99852019999999997</c:v>
                </c:pt>
                <c:pt idx="52">
                  <c:v>0.99854080000000001</c:v>
                </c:pt>
                <c:pt idx="53">
                  <c:v>0.99856179999999994</c:v>
                </c:pt>
                <c:pt idx="54">
                  <c:v>0.9985832</c:v>
                </c:pt>
                <c:pt idx="55">
                  <c:v>0.99860499999999996</c:v>
                </c:pt>
                <c:pt idx="56">
                  <c:v>0.99862720000000005</c:v>
                </c:pt>
                <c:pt idx="57">
                  <c:v>0.99864980000000003</c:v>
                </c:pt>
                <c:pt idx="58">
                  <c:v>0.99867280000000003</c:v>
                </c:pt>
                <c:pt idx="59">
                  <c:v>0.99869620000000003</c:v>
                </c:pt>
                <c:pt idx="60">
                  <c:v>0.99872000000000005</c:v>
                </c:pt>
                <c:pt idx="61">
                  <c:v>0.99874419999999997</c:v>
                </c:pt>
                <c:pt idx="62">
                  <c:v>0.99876880000000001</c:v>
                </c:pt>
                <c:pt idx="63">
                  <c:v>0.99879379999999995</c:v>
                </c:pt>
                <c:pt idx="64">
                  <c:v>0.99881920000000002</c:v>
                </c:pt>
                <c:pt idx="65">
                  <c:v>0.99884499999999998</c:v>
                </c:pt>
                <c:pt idx="66">
                  <c:v>0.99887119999999996</c:v>
                </c:pt>
                <c:pt idx="67">
                  <c:v>0.99889779999999995</c:v>
                </c:pt>
                <c:pt idx="68">
                  <c:v>0.99892479999999995</c:v>
                </c:pt>
                <c:pt idx="69">
                  <c:v>0.99895219999999996</c:v>
                </c:pt>
                <c:pt idx="70">
                  <c:v>0.99897999999999998</c:v>
                </c:pt>
                <c:pt idx="71">
                  <c:v>0.99900820000000001</c:v>
                </c:pt>
                <c:pt idx="72">
                  <c:v>0.99903679999999995</c:v>
                </c:pt>
                <c:pt idx="73">
                  <c:v>0.9990658</c:v>
                </c:pt>
                <c:pt idx="74">
                  <c:v>0.99909519999999996</c:v>
                </c:pt>
                <c:pt idx="75">
                  <c:v>0.99912500000000004</c:v>
                </c:pt>
                <c:pt idx="76">
                  <c:v>0.99915520000000002</c:v>
                </c:pt>
                <c:pt idx="77">
                  <c:v>0.99918580000000001</c:v>
                </c:pt>
                <c:pt idx="78">
                  <c:v>0.99921680000000002</c:v>
                </c:pt>
                <c:pt idx="79">
                  <c:v>0.99924820000000003</c:v>
                </c:pt>
                <c:pt idx="80">
                  <c:v>0.99927999999999995</c:v>
                </c:pt>
                <c:pt idx="81">
                  <c:v>0.99931219999999998</c:v>
                </c:pt>
                <c:pt idx="82">
                  <c:v>0.99934480000000003</c:v>
                </c:pt>
                <c:pt idx="83">
                  <c:v>0.99937779999999998</c:v>
                </c:pt>
                <c:pt idx="84">
                  <c:v>0.99941119999999994</c:v>
                </c:pt>
                <c:pt idx="85">
                  <c:v>0.99944500000000003</c:v>
                </c:pt>
                <c:pt idx="86">
                  <c:v>0.99947920000000001</c:v>
                </c:pt>
                <c:pt idx="87">
                  <c:v>0.99951380000000001</c:v>
                </c:pt>
                <c:pt idx="88">
                  <c:v>0.99954880000000002</c:v>
                </c:pt>
                <c:pt idx="89">
                  <c:v>0.99958420000000003</c:v>
                </c:pt>
                <c:pt idx="90">
                  <c:v>0.99961999999999995</c:v>
                </c:pt>
                <c:pt idx="91">
                  <c:v>0.99965619999999999</c:v>
                </c:pt>
                <c:pt idx="92">
                  <c:v>0.99969280000000005</c:v>
                </c:pt>
                <c:pt idx="93">
                  <c:v>0.9997298</c:v>
                </c:pt>
                <c:pt idx="94">
                  <c:v>0.99976719999999997</c:v>
                </c:pt>
                <c:pt idx="95">
                  <c:v>0.99980500000000005</c:v>
                </c:pt>
                <c:pt idx="96">
                  <c:v>0.99984320000000004</c:v>
                </c:pt>
                <c:pt idx="97">
                  <c:v>0.99988180000000004</c:v>
                </c:pt>
                <c:pt idx="98">
                  <c:v>0.99992080000000005</c:v>
                </c:pt>
                <c:pt idx="99">
                  <c:v>0.99996019999999997</c:v>
                </c:pt>
                <c:pt idx="100">
                  <c:v>1</c:v>
                </c:pt>
              </c:numCache>
            </c:numRef>
          </c:val>
        </c:ser>
        <c:ser>
          <c:idx val="99"/>
          <c:order val="99"/>
          <c:tx>
            <c:strRef>
              <c:f>SigmaIP!$C$105</c:f>
              <c:strCache>
                <c:ptCount val="1"/>
                <c:pt idx="0">
                  <c:v>0,99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05:$CZ$105</c:f>
              <c:numCache>
                <c:formatCode>General</c:formatCode>
                <c:ptCount val="101"/>
                <c:pt idx="0">
                  <c:v>0.999</c:v>
                </c:pt>
                <c:pt idx="1">
                  <c:v>0.99900009999999995</c:v>
                </c:pt>
                <c:pt idx="2">
                  <c:v>0.99900040000000001</c:v>
                </c:pt>
                <c:pt idx="3">
                  <c:v>0.99900089999999997</c:v>
                </c:pt>
                <c:pt idx="4">
                  <c:v>0.99900160000000005</c:v>
                </c:pt>
                <c:pt idx="5">
                  <c:v>0.99900250000000002</c:v>
                </c:pt>
                <c:pt idx="6">
                  <c:v>0.99900359999999999</c:v>
                </c:pt>
                <c:pt idx="7">
                  <c:v>0.99900489999999997</c:v>
                </c:pt>
                <c:pt idx="8">
                  <c:v>0.99900639999999996</c:v>
                </c:pt>
                <c:pt idx="9">
                  <c:v>0.99900809999999995</c:v>
                </c:pt>
                <c:pt idx="10">
                  <c:v>0.99900999999999995</c:v>
                </c:pt>
                <c:pt idx="11">
                  <c:v>0.99901209999999996</c:v>
                </c:pt>
                <c:pt idx="12">
                  <c:v>0.99901439999999997</c:v>
                </c:pt>
                <c:pt idx="13">
                  <c:v>0.99901689999999999</c:v>
                </c:pt>
                <c:pt idx="14">
                  <c:v>0.99901960000000001</c:v>
                </c:pt>
                <c:pt idx="15">
                  <c:v>0.99902250000000004</c:v>
                </c:pt>
                <c:pt idx="16">
                  <c:v>0.99902559999999996</c:v>
                </c:pt>
                <c:pt idx="17">
                  <c:v>0.9990289</c:v>
                </c:pt>
                <c:pt idx="18">
                  <c:v>0.99903240000000004</c:v>
                </c:pt>
                <c:pt idx="19">
                  <c:v>0.99903609999999998</c:v>
                </c:pt>
                <c:pt idx="20">
                  <c:v>0.99904000000000004</c:v>
                </c:pt>
                <c:pt idx="21">
                  <c:v>0.99904409999999999</c:v>
                </c:pt>
                <c:pt idx="22">
                  <c:v>0.99904839999999995</c:v>
                </c:pt>
                <c:pt idx="23">
                  <c:v>0.99905290000000002</c:v>
                </c:pt>
                <c:pt idx="24">
                  <c:v>0.99905759999999999</c:v>
                </c:pt>
                <c:pt idx="25">
                  <c:v>0.99906249999999996</c:v>
                </c:pt>
                <c:pt idx="26">
                  <c:v>0.99906759999999994</c:v>
                </c:pt>
                <c:pt idx="27">
                  <c:v>0.99907290000000004</c:v>
                </c:pt>
                <c:pt idx="28">
                  <c:v>0.99907840000000003</c:v>
                </c:pt>
                <c:pt idx="29">
                  <c:v>0.99908410000000003</c:v>
                </c:pt>
                <c:pt idx="30">
                  <c:v>0.99909000000000003</c:v>
                </c:pt>
                <c:pt idx="31">
                  <c:v>0.99909610000000004</c:v>
                </c:pt>
                <c:pt idx="32">
                  <c:v>0.99910239999999995</c:v>
                </c:pt>
                <c:pt idx="33">
                  <c:v>0.99910889999999997</c:v>
                </c:pt>
                <c:pt idx="34">
                  <c:v>0.99911559999999999</c:v>
                </c:pt>
                <c:pt idx="35">
                  <c:v>0.99912250000000002</c:v>
                </c:pt>
                <c:pt idx="36">
                  <c:v>0.99912959999999995</c:v>
                </c:pt>
                <c:pt idx="37">
                  <c:v>0.99913689999999999</c:v>
                </c:pt>
                <c:pt idx="38">
                  <c:v>0.99914440000000004</c:v>
                </c:pt>
                <c:pt idx="39">
                  <c:v>0.99915209999999999</c:v>
                </c:pt>
                <c:pt idx="40">
                  <c:v>0.99916000000000005</c:v>
                </c:pt>
                <c:pt idx="41">
                  <c:v>0.9991681</c:v>
                </c:pt>
                <c:pt idx="42">
                  <c:v>0.99917639999999996</c:v>
                </c:pt>
                <c:pt idx="43">
                  <c:v>0.99918490000000004</c:v>
                </c:pt>
                <c:pt idx="44">
                  <c:v>0.99919360000000002</c:v>
                </c:pt>
                <c:pt idx="45">
                  <c:v>0.99920249999999999</c:v>
                </c:pt>
                <c:pt idx="46">
                  <c:v>0.99921159999999998</c:v>
                </c:pt>
                <c:pt idx="47">
                  <c:v>0.99922089999999997</c:v>
                </c:pt>
                <c:pt idx="48">
                  <c:v>0.99923039999999996</c:v>
                </c:pt>
                <c:pt idx="49">
                  <c:v>0.99924009999999996</c:v>
                </c:pt>
                <c:pt idx="50">
                  <c:v>0.99924999999999997</c:v>
                </c:pt>
                <c:pt idx="51">
                  <c:v>0.99926009999999998</c:v>
                </c:pt>
                <c:pt idx="52">
                  <c:v>0.9992704</c:v>
                </c:pt>
                <c:pt idx="53">
                  <c:v>0.99928090000000003</c:v>
                </c:pt>
                <c:pt idx="54">
                  <c:v>0.99929159999999995</c:v>
                </c:pt>
                <c:pt idx="55">
                  <c:v>0.99930249999999998</c:v>
                </c:pt>
                <c:pt idx="56">
                  <c:v>0.99931360000000002</c:v>
                </c:pt>
                <c:pt idx="57">
                  <c:v>0.99932489999999996</c:v>
                </c:pt>
                <c:pt idx="58">
                  <c:v>0.99933640000000001</c:v>
                </c:pt>
                <c:pt idx="59">
                  <c:v>0.99934809999999996</c:v>
                </c:pt>
                <c:pt idx="60">
                  <c:v>0.99936000000000003</c:v>
                </c:pt>
                <c:pt idx="61">
                  <c:v>0.99937209999999999</c:v>
                </c:pt>
                <c:pt idx="62">
                  <c:v>0.99938439999999995</c:v>
                </c:pt>
                <c:pt idx="63">
                  <c:v>0.99939690000000003</c:v>
                </c:pt>
                <c:pt idx="64">
                  <c:v>0.99940960000000001</c:v>
                </c:pt>
                <c:pt idx="65">
                  <c:v>0.99942249999999999</c:v>
                </c:pt>
                <c:pt idx="66">
                  <c:v>0.99943559999999998</c:v>
                </c:pt>
                <c:pt idx="67">
                  <c:v>0.99944889999999997</c:v>
                </c:pt>
                <c:pt idx="68">
                  <c:v>0.99946239999999997</c:v>
                </c:pt>
                <c:pt idx="69">
                  <c:v>0.99947609999999998</c:v>
                </c:pt>
                <c:pt idx="70">
                  <c:v>0.99948999999999999</c:v>
                </c:pt>
                <c:pt idx="71">
                  <c:v>0.99950410000000001</c:v>
                </c:pt>
                <c:pt idx="72">
                  <c:v>0.99951840000000003</c:v>
                </c:pt>
                <c:pt idx="73">
                  <c:v>0.99953289999999995</c:v>
                </c:pt>
                <c:pt idx="74">
                  <c:v>0.99954759999999998</c:v>
                </c:pt>
                <c:pt idx="75">
                  <c:v>0.99956250000000002</c:v>
                </c:pt>
                <c:pt idx="76">
                  <c:v>0.99957759999999996</c:v>
                </c:pt>
                <c:pt idx="77">
                  <c:v>0.99959290000000001</c:v>
                </c:pt>
                <c:pt idx="78">
                  <c:v>0.99960839999999995</c:v>
                </c:pt>
                <c:pt idx="79">
                  <c:v>0.99962410000000002</c:v>
                </c:pt>
                <c:pt idx="80">
                  <c:v>0.99963999999999997</c:v>
                </c:pt>
                <c:pt idx="81">
                  <c:v>0.99965610000000005</c:v>
                </c:pt>
                <c:pt idx="82">
                  <c:v>0.99967240000000002</c:v>
                </c:pt>
                <c:pt idx="83">
                  <c:v>0.99968889999999999</c:v>
                </c:pt>
                <c:pt idx="84">
                  <c:v>0.99970559999999997</c:v>
                </c:pt>
                <c:pt idx="85">
                  <c:v>0.99972249999999996</c:v>
                </c:pt>
                <c:pt idx="86">
                  <c:v>0.99973959999999995</c:v>
                </c:pt>
                <c:pt idx="87">
                  <c:v>0.99975689999999995</c:v>
                </c:pt>
                <c:pt idx="88">
                  <c:v>0.99977439999999995</c:v>
                </c:pt>
                <c:pt idx="89">
                  <c:v>0.99979209999999996</c:v>
                </c:pt>
                <c:pt idx="90">
                  <c:v>0.99980999999999998</c:v>
                </c:pt>
                <c:pt idx="91">
                  <c:v>0.9998281</c:v>
                </c:pt>
                <c:pt idx="92">
                  <c:v>0.99984640000000002</c:v>
                </c:pt>
                <c:pt idx="93">
                  <c:v>0.99986489999999995</c:v>
                </c:pt>
                <c:pt idx="94">
                  <c:v>0.99988359999999998</c:v>
                </c:pt>
                <c:pt idx="95">
                  <c:v>0.99990250000000003</c:v>
                </c:pt>
                <c:pt idx="96">
                  <c:v>0.99992159999999997</c:v>
                </c:pt>
                <c:pt idx="97">
                  <c:v>0.99994090000000002</c:v>
                </c:pt>
                <c:pt idx="98">
                  <c:v>0.99996039999999997</c:v>
                </c:pt>
                <c:pt idx="99">
                  <c:v>0.99998010000000004</c:v>
                </c:pt>
                <c:pt idx="100">
                  <c:v>1</c:v>
                </c:pt>
              </c:numCache>
            </c:numRef>
          </c:val>
        </c:ser>
        <c:ser>
          <c:idx val="100"/>
          <c:order val="100"/>
          <c:tx>
            <c:strRef>
              <c:f>SigmaIP!$C$106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SigmaIP!$D$5:$CZ$5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SigmaIP!$D$106:$CZ$106</c:f>
              <c:numCache>
                <c:formatCode>General</c:formatCode>
                <c:ptCount val="10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</c:numCache>
            </c:numRef>
          </c:val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-676129488"/>
        <c:axId val="-676126768"/>
        <c:axId val="-1007952672"/>
      </c:surface3DChart>
      <c:catAx>
        <c:axId val="-6761294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(1-ZiZj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76126768"/>
        <c:crosses val="autoZero"/>
        <c:auto val="1"/>
        <c:lblAlgn val="ctr"/>
        <c:lblOffset val="100"/>
        <c:noMultiLvlLbl val="0"/>
      </c:catAx>
      <c:valAx>
        <c:axId val="-676126768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igma</a:t>
                </a:r>
              </a:p>
            </c:rich>
          </c:tx>
          <c:layout>
            <c:manualLayout>
              <c:xMode val="edge"/>
              <c:yMode val="edge"/>
              <c:x val="0.91512649964398007"/>
              <c:y val="0.6003059575809691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76129488"/>
        <c:crosses val="autoZero"/>
        <c:crossBetween val="midCat"/>
      </c:valAx>
      <c:serAx>
        <c:axId val="-10079526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ambda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-676126768"/>
        <c:crosses val="autoZero"/>
      </c:serAx>
    </c:plotArea>
    <c:plotVisOnly val="1"/>
    <c:dispBlanksAs val="zero"/>
    <c:showDLblsOverMax val="0"/>
  </c:chart>
  <c:txPr>
    <a:bodyPr/>
    <a:lstStyle/>
    <a:p>
      <a:pPr>
        <a:defRPr/>
      </a:pPr>
      <a:endParaRPr lang="fr-FR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0"/>
      <c:rotY val="50"/>
      <c:rAngAx val="0"/>
      <c:perspective val="2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Sigma LP'!$C$4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:$CZ$4</c:f>
              <c:numCache>
                <c:formatCode>General</c:formatCode>
                <c:ptCount val="101"/>
                <c:pt idx="0">
                  <c:v>1</c:v>
                </c:pt>
                <c:pt idx="1">
                  <c:v>0.999</c:v>
                </c:pt>
                <c:pt idx="2">
                  <c:v>0.998</c:v>
                </c:pt>
                <c:pt idx="3">
                  <c:v>0.997</c:v>
                </c:pt>
                <c:pt idx="4">
                  <c:v>0.996</c:v>
                </c:pt>
                <c:pt idx="5">
                  <c:v>0.995</c:v>
                </c:pt>
                <c:pt idx="6">
                  <c:v>0.99399999999999999</c:v>
                </c:pt>
                <c:pt idx="7">
                  <c:v>0.99299999999999999</c:v>
                </c:pt>
                <c:pt idx="8">
                  <c:v>0.99199999999999999</c:v>
                </c:pt>
                <c:pt idx="9">
                  <c:v>0.99099999999999999</c:v>
                </c:pt>
                <c:pt idx="10">
                  <c:v>0.99</c:v>
                </c:pt>
                <c:pt idx="11">
                  <c:v>0.98899999999999999</c:v>
                </c:pt>
                <c:pt idx="12">
                  <c:v>0.98799999999999999</c:v>
                </c:pt>
                <c:pt idx="13">
                  <c:v>0.98699999999999999</c:v>
                </c:pt>
                <c:pt idx="14">
                  <c:v>0.98599999999999999</c:v>
                </c:pt>
                <c:pt idx="15">
                  <c:v>0.98499999999999999</c:v>
                </c:pt>
                <c:pt idx="16">
                  <c:v>0.98399999999999999</c:v>
                </c:pt>
                <c:pt idx="17">
                  <c:v>0.98299999999999998</c:v>
                </c:pt>
                <c:pt idx="18">
                  <c:v>0.98199999999999998</c:v>
                </c:pt>
                <c:pt idx="19">
                  <c:v>0.98099999999999998</c:v>
                </c:pt>
                <c:pt idx="20">
                  <c:v>0.98</c:v>
                </c:pt>
                <c:pt idx="21">
                  <c:v>0.97899999999999998</c:v>
                </c:pt>
                <c:pt idx="22">
                  <c:v>0.97799999999999998</c:v>
                </c:pt>
                <c:pt idx="23">
                  <c:v>0.97699999999999998</c:v>
                </c:pt>
                <c:pt idx="24">
                  <c:v>0.97599999999999998</c:v>
                </c:pt>
                <c:pt idx="25">
                  <c:v>0.97499999999999998</c:v>
                </c:pt>
                <c:pt idx="26">
                  <c:v>0.97399999999999998</c:v>
                </c:pt>
                <c:pt idx="27">
                  <c:v>0.97299999999999998</c:v>
                </c:pt>
                <c:pt idx="28">
                  <c:v>0.97199999999999998</c:v>
                </c:pt>
                <c:pt idx="29">
                  <c:v>0.97099999999999997</c:v>
                </c:pt>
                <c:pt idx="30">
                  <c:v>0.97</c:v>
                </c:pt>
                <c:pt idx="31">
                  <c:v>0.96899999999999997</c:v>
                </c:pt>
                <c:pt idx="32">
                  <c:v>0.96799999999999997</c:v>
                </c:pt>
                <c:pt idx="33">
                  <c:v>0.96699999999999997</c:v>
                </c:pt>
                <c:pt idx="34">
                  <c:v>0.96599999999999997</c:v>
                </c:pt>
                <c:pt idx="35">
                  <c:v>0.96499999999999997</c:v>
                </c:pt>
                <c:pt idx="36">
                  <c:v>0.96399999999999997</c:v>
                </c:pt>
                <c:pt idx="37">
                  <c:v>0.96299999999999997</c:v>
                </c:pt>
                <c:pt idx="38">
                  <c:v>0.96199999999999997</c:v>
                </c:pt>
                <c:pt idx="39">
                  <c:v>0.96099999999999997</c:v>
                </c:pt>
                <c:pt idx="40">
                  <c:v>0.96</c:v>
                </c:pt>
                <c:pt idx="41">
                  <c:v>0.95899999999999996</c:v>
                </c:pt>
                <c:pt idx="42">
                  <c:v>0.95799999999999996</c:v>
                </c:pt>
                <c:pt idx="43">
                  <c:v>0.95699999999999996</c:v>
                </c:pt>
                <c:pt idx="44">
                  <c:v>0.95599999999999996</c:v>
                </c:pt>
                <c:pt idx="45">
                  <c:v>0.95499999999999996</c:v>
                </c:pt>
                <c:pt idx="46">
                  <c:v>0.95399999999999996</c:v>
                </c:pt>
                <c:pt idx="47">
                  <c:v>0.95299999999999996</c:v>
                </c:pt>
                <c:pt idx="48">
                  <c:v>0.95199999999999996</c:v>
                </c:pt>
                <c:pt idx="49">
                  <c:v>0.95099999999999996</c:v>
                </c:pt>
                <c:pt idx="50">
                  <c:v>0.95</c:v>
                </c:pt>
                <c:pt idx="51">
                  <c:v>0.94899999999999995</c:v>
                </c:pt>
                <c:pt idx="52">
                  <c:v>0.94799999999999995</c:v>
                </c:pt>
                <c:pt idx="53">
                  <c:v>0.94699999999999995</c:v>
                </c:pt>
                <c:pt idx="54">
                  <c:v>0.94599999999999995</c:v>
                </c:pt>
                <c:pt idx="55">
                  <c:v>0.94499999999999995</c:v>
                </c:pt>
                <c:pt idx="56">
                  <c:v>0.94399999999999995</c:v>
                </c:pt>
                <c:pt idx="57">
                  <c:v>0.94300000000000006</c:v>
                </c:pt>
                <c:pt idx="58">
                  <c:v>0.94199999999999995</c:v>
                </c:pt>
                <c:pt idx="59">
                  <c:v>0.94100000000000006</c:v>
                </c:pt>
                <c:pt idx="60">
                  <c:v>0.94</c:v>
                </c:pt>
                <c:pt idx="61">
                  <c:v>0.93900000000000006</c:v>
                </c:pt>
                <c:pt idx="62">
                  <c:v>0.93799999999999994</c:v>
                </c:pt>
                <c:pt idx="63">
                  <c:v>0.93700000000000006</c:v>
                </c:pt>
                <c:pt idx="64">
                  <c:v>0.93599999999999994</c:v>
                </c:pt>
                <c:pt idx="65">
                  <c:v>0.93500000000000005</c:v>
                </c:pt>
                <c:pt idx="66">
                  <c:v>0.93399999999999994</c:v>
                </c:pt>
                <c:pt idx="67">
                  <c:v>0.93300000000000005</c:v>
                </c:pt>
                <c:pt idx="68">
                  <c:v>0.93199999999999994</c:v>
                </c:pt>
                <c:pt idx="69">
                  <c:v>0.93100000000000005</c:v>
                </c:pt>
                <c:pt idx="70">
                  <c:v>0.93</c:v>
                </c:pt>
                <c:pt idx="71">
                  <c:v>0.92900000000000005</c:v>
                </c:pt>
                <c:pt idx="72">
                  <c:v>0.92800000000000005</c:v>
                </c:pt>
                <c:pt idx="73">
                  <c:v>0.92700000000000005</c:v>
                </c:pt>
                <c:pt idx="74">
                  <c:v>0.92600000000000005</c:v>
                </c:pt>
                <c:pt idx="75">
                  <c:v>0.92500000000000004</c:v>
                </c:pt>
                <c:pt idx="76">
                  <c:v>0.92399999999999993</c:v>
                </c:pt>
                <c:pt idx="77">
                  <c:v>0.92300000000000004</c:v>
                </c:pt>
                <c:pt idx="78">
                  <c:v>0.92199999999999993</c:v>
                </c:pt>
                <c:pt idx="79">
                  <c:v>0.92100000000000004</c:v>
                </c:pt>
                <c:pt idx="80">
                  <c:v>0.91999999999999993</c:v>
                </c:pt>
                <c:pt idx="81">
                  <c:v>0.91900000000000004</c:v>
                </c:pt>
                <c:pt idx="82">
                  <c:v>0.91800000000000004</c:v>
                </c:pt>
                <c:pt idx="83">
                  <c:v>0.91700000000000004</c:v>
                </c:pt>
                <c:pt idx="84">
                  <c:v>0.91600000000000004</c:v>
                </c:pt>
                <c:pt idx="85">
                  <c:v>0.91500000000000004</c:v>
                </c:pt>
                <c:pt idx="86">
                  <c:v>0.91400000000000003</c:v>
                </c:pt>
                <c:pt idx="87">
                  <c:v>0.91300000000000003</c:v>
                </c:pt>
                <c:pt idx="88">
                  <c:v>0.91200000000000003</c:v>
                </c:pt>
                <c:pt idx="89">
                  <c:v>0.91100000000000003</c:v>
                </c:pt>
                <c:pt idx="90">
                  <c:v>0.91</c:v>
                </c:pt>
                <c:pt idx="91">
                  <c:v>0.90900000000000003</c:v>
                </c:pt>
                <c:pt idx="92">
                  <c:v>0.90800000000000003</c:v>
                </c:pt>
                <c:pt idx="93">
                  <c:v>0.90700000000000003</c:v>
                </c:pt>
                <c:pt idx="94">
                  <c:v>0.90600000000000003</c:v>
                </c:pt>
                <c:pt idx="95">
                  <c:v>0.90500000000000003</c:v>
                </c:pt>
                <c:pt idx="96">
                  <c:v>0.90400000000000003</c:v>
                </c:pt>
                <c:pt idx="97">
                  <c:v>0.90300000000000002</c:v>
                </c:pt>
                <c:pt idx="98">
                  <c:v>0.90200000000000002</c:v>
                </c:pt>
                <c:pt idx="99">
                  <c:v>0.90100000000000002</c:v>
                </c:pt>
                <c:pt idx="100">
                  <c:v>0.9</c:v>
                </c:pt>
              </c:numCache>
            </c:numRef>
          </c:val>
        </c:ser>
        <c:ser>
          <c:idx val="1"/>
          <c:order val="1"/>
          <c:tx>
            <c:strRef>
              <c:f>'Sigma LP'!$C$5</c:f>
              <c:strCache>
                <c:ptCount val="1"/>
                <c:pt idx="0">
                  <c:v>0,0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:$CZ$5</c:f>
              <c:numCache>
                <c:formatCode>General</c:formatCode>
                <c:ptCount val="101"/>
                <c:pt idx="0">
                  <c:v>1</c:v>
                </c:pt>
                <c:pt idx="1">
                  <c:v>0.99900999999999995</c:v>
                </c:pt>
                <c:pt idx="2">
                  <c:v>0.99802000000000002</c:v>
                </c:pt>
                <c:pt idx="3">
                  <c:v>0.99702999999999997</c:v>
                </c:pt>
                <c:pt idx="4">
                  <c:v>0.99604000000000004</c:v>
                </c:pt>
                <c:pt idx="5">
                  <c:v>0.99504999999999999</c:v>
                </c:pt>
                <c:pt idx="6">
                  <c:v>0.99406000000000005</c:v>
                </c:pt>
                <c:pt idx="7">
                  <c:v>0.99307000000000001</c:v>
                </c:pt>
                <c:pt idx="8">
                  <c:v>0.99207999999999996</c:v>
                </c:pt>
                <c:pt idx="9">
                  <c:v>0.99109000000000003</c:v>
                </c:pt>
                <c:pt idx="10">
                  <c:v>0.99009999999999998</c:v>
                </c:pt>
                <c:pt idx="11">
                  <c:v>0.98911000000000004</c:v>
                </c:pt>
                <c:pt idx="12">
                  <c:v>0.98812</c:v>
                </c:pt>
                <c:pt idx="13">
                  <c:v>0.98712999999999995</c:v>
                </c:pt>
                <c:pt idx="14">
                  <c:v>0.98614000000000002</c:v>
                </c:pt>
                <c:pt idx="15">
                  <c:v>0.98514999999999997</c:v>
                </c:pt>
                <c:pt idx="16">
                  <c:v>0.98416000000000003</c:v>
                </c:pt>
                <c:pt idx="17">
                  <c:v>0.98316999999999999</c:v>
                </c:pt>
                <c:pt idx="18">
                  <c:v>0.98218000000000005</c:v>
                </c:pt>
                <c:pt idx="19">
                  <c:v>0.98119000000000001</c:v>
                </c:pt>
                <c:pt idx="20">
                  <c:v>0.98019999999999996</c:v>
                </c:pt>
                <c:pt idx="21">
                  <c:v>0.97921000000000002</c:v>
                </c:pt>
                <c:pt idx="22">
                  <c:v>0.97821999999999998</c:v>
                </c:pt>
                <c:pt idx="23">
                  <c:v>0.97723000000000004</c:v>
                </c:pt>
                <c:pt idx="24">
                  <c:v>0.97624</c:v>
                </c:pt>
                <c:pt idx="25">
                  <c:v>0.97524999999999995</c:v>
                </c:pt>
                <c:pt idx="26">
                  <c:v>0.97426000000000001</c:v>
                </c:pt>
                <c:pt idx="27">
                  <c:v>0.97326999999999997</c:v>
                </c:pt>
                <c:pt idx="28">
                  <c:v>0.97228000000000003</c:v>
                </c:pt>
                <c:pt idx="29">
                  <c:v>0.97128999999999999</c:v>
                </c:pt>
                <c:pt idx="30">
                  <c:v>0.97030000000000005</c:v>
                </c:pt>
                <c:pt idx="31">
                  <c:v>0.96931</c:v>
                </c:pt>
                <c:pt idx="32">
                  <c:v>0.96831999999999996</c:v>
                </c:pt>
                <c:pt idx="33">
                  <c:v>0.96733000000000002</c:v>
                </c:pt>
                <c:pt idx="34">
                  <c:v>0.96633999999999998</c:v>
                </c:pt>
                <c:pt idx="35">
                  <c:v>0.96535000000000004</c:v>
                </c:pt>
                <c:pt idx="36">
                  <c:v>0.96435999999999999</c:v>
                </c:pt>
                <c:pt idx="37">
                  <c:v>0.96336999999999995</c:v>
                </c:pt>
                <c:pt idx="38">
                  <c:v>0.96238000000000001</c:v>
                </c:pt>
                <c:pt idx="39">
                  <c:v>0.96138999999999997</c:v>
                </c:pt>
                <c:pt idx="40">
                  <c:v>0.96040000000000003</c:v>
                </c:pt>
                <c:pt idx="41">
                  <c:v>0.95940999999999999</c:v>
                </c:pt>
                <c:pt idx="42">
                  <c:v>0.95842000000000005</c:v>
                </c:pt>
                <c:pt idx="43">
                  <c:v>0.95743</c:v>
                </c:pt>
                <c:pt idx="44">
                  <c:v>0.95643999999999996</c:v>
                </c:pt>
                <c:pt idx="45">
                  <c:v>0.95545000000000002</c:v>
                </c:pt>
                <c:pt idx="46">
                  <c:v>0.95445999999999998</c:v>
                </c:pt>
                <c:pt idx="47">
                  <c:v>0.95347000000000004</c:v>
                </c:pt>
                <c:pt idx="48">
                  <c:v>0.95247999999999999</c:v>
                </c:pt>
                <c:pt idx="49">
                  <c:v>0.95148999999999995</c:v>
                </c:pt>
                <c:pt idx="50">
                  <c:v>0.95050000000000001</c:v>
                </c:pt>
                <c:pt idx="51">
                  <c:v>0.94950999999999997</c:v>
                </c:pt>
                <c:pt idx="52">
                  <c:v>0.94852000000000003</c:v>
                </c:pt>
                <c:pt idx="53">
                  <c:v>0.94752999999999998</c:v>
                </c:pt>
                <c:pt idx="54">
                  <c:v>0.94653999999999994</c:v>
                </c:pt>
                <c:pt idx="55">
                  <c:v>0.94555</c:v>
                </c:pt>
                <c:pt idx="56">
                  <c:v>0.94455999999999996</c:v>
                </c:pt>
                <c:pt idx="57">
                  <c:v>0.94357000000000002</c:v>
                </c:pt>
                <c:pt idx="58">
                  <c:v>0.94257999999999997</c:v>
                </c:pt>
                <c:pt idx="59">
                  <c:v>0.94159000000000004</c:v>
                </c:pt>
                <c:pt idx="60">
                  <c:v>0.94059999999999999</c:v>
                </c:pt>
                <c:pt idx="61">
                  <c:v>0.93961000000000006</c:v>
                </c:pt>
                <c:pt idx="62">
                  <c:v>0.93862000000000001</c:v>
                </c:pt>
                <c:pt idx="63">
                  <c:v>0.93762999999999996</c:v>
                </c:pt>
                <c:pt idx="64">
                  <c:v>0.93664000000000003</c:v>
                </c:pt>
                <c:pt idx="65">
                  <c:v>0.93564999999999998</c:v>
                </c:pt>
                <c:pt idx="66">
                  <c:v>0.93466000000000005</c:v>
                </c:pt>
                <c:pt idx="67">
                  <c:v>0.93367</c:v>
                </c:pt>
                <c:pt idx="68">
                  <c:v>0.93267999999999995</c:v>
                </c:pt>
                <c:pt idx="69">
                  <c:v>0.93169000000000002</c:v>
                </c:pt>
                <c:pt idx="70">
                  <c:v>0.93069999999999997</c:v>
                </c:pt>
                <c:pt idx="71">
                  <c:v>0.92971000000000004</c:v>
                </c:pt>
                <c:pt idx="72">
                  <c:v>0.92871999999999999</c:v>
                </c:pt>
                <c:pt idx="73">
                  <c:v>0.92772999999999994</c:v>
                </c:pt>
                <c:pt idx="74">
                  <c:v>0.92674000000000001</c:v>
                </c:pt>
                <c:pt idx="75">
                  <c:v>0.92574999999999996</c:v>
                </c:pt>
                <c:pt idx="76">
                  <c:v>0.92476000000000003</c:v>
                </c:pt>
                <c:pt idx="77">
                  <c:v>0.92376999999999998</c:v>
                </c:pt>
                <c:pt idx="78">
                  <c:v>0.92277999999999993</c:v>
                </c:pt>
                <c:pt idx="79">
                  <c:v>0.92179</c:v>
                </c:pt>
                <c:pt idx="80">
                  <c:v>0.92079999999999995</c:v>
                </c:pt>
                <c:pt idx="81">
                  <c:v>0.91981000000000002</c:v>
                </c:pt>
                <c:pt idx="82">
                  <c:v>0.91881999999999997</c:v>
                </c:pt>
                <c:pt idx="83">
                  <c:v>0.91783000000000003</c:v>
                </c:pt>
                <c:pt idx="84">
                  <c:v>0.91683999999999999</c:v>
                </c:pt>
                <c:pt idx="85">
                  <c:v>0.91585000000000005</c:v>
                </c:pt>
                <c:pt idx="86">
                  <c:v>0.91486000000000001</c:v>
                </c:pt>
                <c:pt idx="87">
                  <c:v>0.91386999999999996</c:v>
                </c:pt>
                <c:pt idx="88">
                  <c:v>0.91288000000000002</c:v>
                </c:pt>
                <c:pt idx="89">
                  <c:v>0.91188999999999998</c:v>
                </c:pt>
                <c:pt idx="90">
                  <c:v>0.91090000000000004</c:v>
                </c:pt>
                <c:pt idx="91">
                  <c:v>0.90991</c:v>
                </c:pt>
                <c:pt idx="92">
                  <c:v>0.90891999999999995</c:v>
                </c:pt>
                <c:pt idx="93">
                  <c:v>0.90793000000000001</c:v>
                </c:pt>
                <c:pt idx="94">
                  <c:v>0.90693999999999997</c:v>
                </c:pt>
                <c:pt idx="95">
                  <c:v>0.90595000000000003</c:v>
                </c:pt>
                <c:pt idx="96">
                  <c:v>0.90495999999999999</c:v>
                </c:pt>
                <c:pt idx="97">
                  <c:v>0.90396999999999994</c:v>
                </c:pt>
                <c:pt idx="98">
                  <c:v>0.90298</c:v>
                </c:pt>
                <c:pt idx="99">
                  <c:v>0.90198999999999996</c:v>
                </c:pt>
                <c:pt idx="100">
                  <c:v>0.90100000000000002</c:v>
                </c:pt>
              </c:numCache>
            </c:numRef>
          </c:val>
        </c:ser>
        <c:ser>
          <c:idx val="2"/>
          <c:order val="2"/>
          <c:tx>
            <c:strRef>
              <c:f>'Sigma LP'!$C$6</c:f>
              <c:strCache>
                <c:ptCount val="1"/>
                <c:pt idx="0">
                  <c:v>0,0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:$CZ$6</c:f>
              <c:numCache>
                <c:formatCode>General</c:formatCode>
                <c:ptCount val="101"/>
                <c:pt idx="0">
                  <c:v>1</c:v>
                </c:pt>
                <c:pt idx="1">
                  <c:v>0.99902000000000002</c:v>
                </c:pt>
                <c:pt idx="2">
                  <c:v>0.99804000000000004</c:v>
                </c:pt>
                <c:pt idx="3">
                  <c:v>0.99705999999999995</c:v>
                </c:pt>
                <c:pt idx="4">
                  <c:v>0.99607999999999997</c:v>
                </c:pt>
                <c:pt idx="5">
                  <c:v>0.99509999999999998</c:v>
                </c:pt>
                <c:pt idx="6">
                  <c:v>0.99412</c:v>
                </c:pt>
                <c:pt idx="7">
                  <c:v>0.99314000000000002</c:v>
                </c:pt>
                <c:pt idx="8">
                  <c:v>0.99216000000000004</c:v>
                </c:pt>
                <c:pt idx="9">
                  <c:v>0.99117999999999995</c:v>
                </c:pt>
                <c:pt idx="10">
                  <c:v>0.99019999999999997</c:v>
                </c:pt>
                <c:pt idx="11">
                  <c:v>0.98921999999999999</c:v>
                </c:pt>
                <c:pt idx="12">
                  <c:v>0.98824000000000001</c:v>
                </c:pt>
                <c:pt idx="13">
                  <c:v>0.98726000000000003</c:v>
                </c:pt>
                <c:pt idx="14">
                  <c:v>0.98628000000000005</c:v>
                </c:pt>
                <c:pt idx="15">
                  <c:v>0.98529999999999995</c:v>
                </c:pt>
                <c:pt idx="16">
                  <c:v>0.98431999999999997</c:v>
                </c:pt>
                <c:pt idx="17">
                  <c:v>0.98333999999999999</c:v>
                </c:pt>
                <c:pt idx="18">
                  <c:v>0.98236000000000001</c:v>
                </c:pt>
                <c:pt idx="19">
                  <c:v>0.98138000000000003</c:v>
                </c:pt>
                <c:pt idx="20">
                  <c:v>0.98040000000000005</c:v>
                </c:pt>
                <c:pt idx="21">
                  <c:v>0.97941999999999996</c:v>
                </c:pt>
                <c:pt idx="22">
                  <c:v>0.97843999999999998</c:v>
                </c:pt>
                <c:pt idx="23">
                  <c:v>0.97746</c:v>
                </c:pt>
                <c:pt idx="24">
                  <c:v>0.97648000000000001</c:v>
                </c:pt>
                <c:pt idx="25">
                  <c:v>0.97550000000000003</c:v>
                </c:pt>
                <c:pt idx="26">
                  <c:v>0.97452000000000005</c:v>
                </c:pt>
                <c:pt idx="27">
                  <c:v>0.97353999999999996</c:v>
                </c:pt>
                <c:pt idx="28">
                  <c:v>0.97255999999999998</c:v>
                </c:pt>
                <c:pt idx="29">
                  <c:v>0.97158</c:v>
                </c:pt>
                <c:pt idx="30">
                  <c:v>0.97060000000000002</c:v>
                </c:pt>
                <c:pt idx="31">
                  <c:v>0.96962000000000004</c:v>
                </c:pt>
                <c:pt idx="32">
                  <c:v>0.96863999999999995</c:v>
                </c:pt>
                <c:pt idx="33">
                  <c:v>0.96765999999999996</c:v>
                </c:pt>
                <c:pt idx="34">
                  <c:v>0.96667999999999998</c:v>
                </c:pt>
                <c:pt idx="35">
                  <c:v>0.9657</c:v>
                </c:pt>
                <c:pt idx="36">
                  <c:v>0.96472000000000002</c:v>
                </c:pt>
                <c:pt idx="37">
                  <c:v>0.96374000000000004</c:v>
                </c:pt>
                <c:pt idx="38">
                  <c:v>0.96275999999999995</c:v>
                </c:pt>
                <c:pt idx="39">
                  <c:v>0.96177999999999997</c:v>
                </c:pt>
                <c:pt idx="40">
                  <c:v>0.96079999999999999</c:v>
                </c:pt>
                <c:pt idx="41">
                  <c:v>0.95982000000000001</c:v>
                </c:pt>
                <c:pt idx="42">
                  <c:v>0.95884000000000003</c:v>
                </c:pt>
                <c:pt idx="43">
                  <c:v>0.95786000000000004</c:v>
                </c:pt>
                <c:pt idx="44">
                  <c:v>0.95687999999999995</c:v>
                </c:pt>
                <c:pt idx="45">
                  <c:v>0.95589999999999997</c:v>
                </c:pt>
                <c:pt idx="46">
                  <c:v>0.95491999999999999</c:v>
                </c:pt>
                <c:pt idx="47">
                  <c:v>0.95394000000000001</c:v>
                </c:pt>
                <c:pt idx="48">
                  <c:v>0.95296000000000003</c:v>
                </c:pt>
                <c:pt idx="49">
                  <c:v>0.95198000000000005</c:v>
                </c:pt>
                <c:pt idx="50">
                  <c:v>0.95099999999999996</c:v>
                </c:pt>
                <c:pt idx="51">
                  <c:v>0.95001999999999998</c:v>
                </c:pt>
                <c:pt idx="52">
                  <c:v>0.94903999999999999</c:v>
                </c:pt>
                <c:pt idx="53">
                  <c:v>0.94806000000000001</c:v>
                </c:pt>
                <c:pt idx="54">
                  <c:v>0.94708000000000003</c:v>
                </c:pt>
                <c:pt idx="55">
                  <c:v>0.94609999999999994</c:v>
                </c:pt>
                <c:pt idx="56">
                  <c:v>0.94511999999999996</c:v>
                </c:pt>
                <c:pt idx="57">
                  <c:v>0.94413999999999998</c:v>
                </c:pt>
                <c:pt idx="58">
                  <c:v>0.94316</c:v>
                </c:pt>
                <c:pt idx="59">
                  <c:v>0.94218000000000002</c:v>
                </c:pt>
                <c:pt idx="60">
                  <c:v>0.94120000000000004</c:v>
                </c:pt>
                <c:pt idx="61">
                  <c:v>0.94022000000000006</c:v>
                </c:pt>
                <c:pt idx="62">
                  <c:v>0.93923999999999996</c:v>
                </c:pt>
                <c:pt idx="63">
                  <c:v>0.93825999999999998</c:v>
                </c:pt>
                <c:pt idx="64">
                  <c:v>0.93728</c:v>
                </c:pt>
                <c:pt idx="65">
                  <c:v>0.93630000000000002</c:v>
                </c:pt>
                <c:pt idx="66">
                  <c:v>0.93532000000000004</c:v>
                </c:pt>
                <c:pt idx="67">
                  <c:v>0.93433999999999995</c:v>
                </c:pt>
                <c:pt idx="68">
                  <c:v>0.93335999999999997</c:v>
                </c:pt>
                <c:pt idx="69">
                  <c:v>0.93237999999999999</c:v>
                </c:pt>
                <c:pt idx="70">
                  <c:v>0.93140000000000001</c:v>
                </c:pt>
                <c:pt idx="71">
                  <c:v>0.93042000000000002</c:v>
                </c:pt>
                <c:pt idx="72">
                  <c:v>0.92944000000000004</c:v>
                </c:pt>
                <c:pt idx="73">
                  <c:v>0.92846000000000006</c:v>
                </c:pt>
                <c:pt idx="74">
                  <c:v>0.92747999999999997</c:v>
                </c:pt>
                <c:pt idx="75">
                  <c:v>0.92649999999999999</c:v>
                </c:pt>
                <c:pt idx="76">
                  <c:v>0.92552000000000001</c:v>
                </c:pt>
                <c:pt idx="77">
                  <c:v>0.92454000000000003</c:v>
                </c:pt>
                <c:pt idx="78">
                  <c:v>0.92355999999999994</c:v>
                </c:pt>
                <c:pt idx="79">
                  <c:v>0.92257999999999996</c:v>
                </c:pt>
                <c:pt idx="80">
                  <c:v>0.92159999999999997</c:v>
                </c:pt>
                <c:pt idx="81">
                  <c:v>0.92061999999999999</c:v>
                </c:pt>
                <c:pt idx="82">
                  <c:v>0.91964000000000001</c:v>
                </c:pt>
                <c:pt idx="83">
                  <c:v>0.91866000000000003</c:v>
                </c:pt>
                <c:pt idx="84">
                  <c:v>0.91768000000000005</c:v>
                </c:pt>
                <c:pt idx="85">
                  <c:v>0.91669999999999996</c:v>
                </c:pt>
                <c:pt idx="86">
                  <c:v>0.91571999999999998</c:v>
                </c:pt>
                <c:pt idx="87">
                  <c:v>0.91474</c:v>
                </c:pt>
                <c:pt idx="88">
                  <c:v>0.91376000000000002</c:v>
                </c:pt>
                <c:pt idx="89">
                  <c:v>0.91278000000000004</c:v>
                </c:pt>
                <c:pt idx="90">
                  <c:v>0.91179999999999994</c:v>
                </c:pt>
                <c:pt idx="91">
                  <c:v>0.91081999999999996</c:v>
                </c:pt>
                <c:pt idx="92">
                  <c:v>0.90983999999999998</c:v>
                </c:pt>
                <c:pt idx="93">
                  <c:v>0.90886</c:v>
                </c:pt>
                <c:pt idx="94">
                  <c:v>0.90788000000000002</c:v>
                </c:pt>
                <c:pt idx="95">
                  <c:v>0.90690000000000004</c:v>
                </c:pt>
                <c:pt idx="96">
                  <c:v>0.90592000000000006</c:v>
                </c:pt>
                <c:pt idx="97">
                  <c:v>0.90493999999999997</c:v>
                </c:pt>
                <c:pt idx="98">
                  <c:v>0.90395999999999999</c:v>
                </c:pt>
                <c:pt idx="99">
                  <c:v>0.90298</c:v>
                </c:pt>
                <c:pt idx="100">
                  <c:v>0.90200000000000002</c:v>
                </c:pt>
              </c:numCache>
            </c:numRef>
          </c:val>
        </c:ser>
        <c:ser>
          <c:idx val="3"/>
          <c:order val="3"/>
          <c:tx>
            <c:strRef>
              <c:f>'Sigma LP'!$C$7</c:f>
              <c:strCache>
                <c:ptCount val="1"/>
                <c:pt idx="0">
                  <c:v>0,0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7:$CZ$7</c:f>
              <c:numCache>
                <c:formatCode>General</c:formatCode>
                <c:ptCount val="101"/>
                <c:pt idx="0">
                  <c:v>1</c:v>
                </c:pt>
                <c:pt idx="1">
                  <c:v>0.99902999999999997</c:v>
                </c:pt>
                <c:pt idx="2">
                  <c:v>0.99805999999999995</c:v>
                </c:pt>
                <c:pt idx="3">
                  <c:v>0.99709000000000003</c:v>
                </c:pt>
                <c:pt idx="4">
                  <c:v>0.99612000000000001</c:v>
                </c:pt>
                <c:pt idx="5">
                  <c:v>0.99514999999999998</c:v>
                </c:pt>
                <c:pt idx="6">
                  <c:v>0.99417999999999995</c:v>
                </c:pt>
                <c:pt idx="7">
                  <c:v>0.99321000000000004</c:v>
                </c:pt>
                <c:pt idx="8">
                  <c:v>0.99224000000000001</c:v>
                </c:pt>
                <c:pt idx="9">
                  <c:v>0.99126999999999998</c:v>
                </c:pt>
                <c:pt idx="10">
                  <c:v>0.99029999999999996</c:v>
                </c:pt>
                <c:pt idx="11">
                  <c:v>0.98933000000000004</c:v>
                </c:pt>
                <c:pt idx="12">
                  <c:v>0.98836000000000002</c:v>
                </c:pt>
                <c:pt idx="13">
                  <c:v>0.98738999999999999</c:v>
                </c:pt>
                <c:pt idx="14">
                  <c:v>0.98641999999999996</c:v>
                </c:pt>
                <c:pt idx="15">
                  <c:v>0.98545000000000005</c:v>
                </c:pt>
                <c:pt idx="16">
                  <c:v>0.98448000000000002</c:v>
                </c:pt>
                <c:pt idx="17">
                  <c:v>0.98351</c:v>
                </c:pt>
                <c:pt idx="18">
                  <c:v>0.98253999999999997</c:v>
                </c:pt>
                <c:pt idx="19">
                  <c:v>0.98157000000000005</c:v>
                </c:pt>
                <c:pt idx="20">
                  <c:v>0.98060000000000003</c:v>
                </c:pt>
                <c:pt idx="21">
                  <c:v>0.97963</c:v>
                </c:pt>
                <c:pt idx="22">
                  <c:v>0.97865999999999997</c:v>
                </c:pt>
                <c:pt idx="23">
                  <c:v>0.97768999999999995</c:v>
                </c:pt>
                <c:pt idx="24">
                  <c:v>0.97672000000000003</c:v>
                </c:pt>
                <c:pt idx="25">
                  <c:v>0.97575000000000001</c:v>
                </c:pt>
                <c:pt idx="26">
                  <c:v>0.97477999999999998</c:v>
                </c:pt>
                <c:pt idx="27">
                  <c:v>0.97380999999999995</c:v>
                </c:pt>
                <c:pt idx="28">
                  <c:v>0.97284000000000004</c:v>
                </c:pt>
                <c:pt idx="29">
                  <c:v>0.97187000000000001</c:v>
                </c:pt>
                <c:pt idx="30">
                  <c:v>0.97089999999999999</c:v>
                </c:pt>
                <c:pt idx="31">
                  <c:v>0.96992999999999996</c:v>
                </c:pt>
                <c:pt idx="32">
                  <c:v>0.96896000000000004</c:v>
                </c:pt>
                <c:pt idx="33">
                  <c:v>0.96799000000000002</c:v>
                </c:pt>
                <c:pt idx="34">
                  <c:v>0.96701999999999999</c:v>
                </c:pt>
                <c:pt idx="35">
                  <c:v>0.96604999999999996</c:v>
                </c:pt>
                <c:pt idx="36">
                  <c:v>0.96508000000000005</c:v>
                </c:pt>
                <c:pt idx="37">
                  <c:v>0.96411000000000002</c:v>
                </c:pt>
                <c:pt idx="38">
                  <c:v>0.96314</c:v>
                </c:pt>
                <c:pt idx="39">
                  <c:v>0.96216999999999997</c:v>
                </c:pt>
                <c:pt idx="40">
                  <c:v>0.96120000000000005</c:v>
                </c:pt>
                <c:pt idx="41">
                  <c:v>0.96023000000000003</c:v>
                </c:pt>
                <c:pt idx="42">
                  <c:v>0.95926</c:v>
                </c:pt>
                <c:pt idx="43">
                  <c:v>0.95828999999999998</c:v>
                </c:pt>
                <c:pt idx="44">
                  <c:v>0.95731999999999995</c:v>
                </c:pt>
                <c:pt idx="45">
                  <c:v>0.95635000000000003</c:v>
                </c:pt>
                <c:pt idx="46">
                  <c:v>0.95538000000000001</c:v>
                </c:pt>
                <c:pt idx="47">
                  <c:v>0.95440999999999998</c:v>
                </c:pt>
                <c:pt idx="48">
                  <c:v>0.95343999999999995</c:v>
                </c:pt>
                <c:pt idx="49">
                  <c:v>0.95247000000000004</c:v>
                </c:pt>
                <c:pt idx="50">
                  <c:v>0.95150000000000001</c:v>
                </c:pt>
                <c:pt idx="51">
                  <c:v>0.95052999999999999</c:v>
                </c:pt>
                <c:pt idx="52">
                  <c:v>0.94955999999999996</c:v>
                </c:pt>
                <c:pt idx="53">
                  <c:v>0.94859000000000004</c:v>
                </c:pt>
                <c:pt idx="54">
                  <c:v>0.94762000000000002</c:v>
                </c:pt>
                <c:pt idx="55">
                  <c:v>0.94664999999999999</c:v>
                </c:pt>
                <c:pt idx="56">
                  <c:v>0.94567999999999997</c:v>
                </c:pt>
                <c:pt idx="57">
                  <c:v>0.94471000000000005</c:v>
                </c:pt>
                <c:pt idx="58">
                  <c:v>0.94374000000000002</c:v>
                </c:pt>
                <c:pt idx="59">
                  <c:v>0.94277</c:v>
                </c:pt>
                <c:pt idx="60">
                  <c:v>0.94179999999999997</c:v>
                </c:pt>
                <c:pt idx="61">
                  <c:v>0.94083000000000006</c:v>
                </c:pt>
                <c:pt idx="62">
                  <c:v>0.93986000000000003</c:v>
                </c:pt>
                <c:pt idx="63">
                  <c:v>0.93889</c:v>
                </c:pt>
                <c:pt idx="64">
                  <c:v>0.93791999999999998</c:v>
                </c:pt>
                <c:pt idx="65">
                  <c:v>0.93694999999999995</c:v>
                </c:pt>
                <c:pt idx="66">
                  <c:v>0.93598000000000003</c:v>
                </c:pt>
                <c:pt idx="67">
                  <c:v>0.93501000000000001</c:v>
                </c:pt>
                <c:pt idx="68">
                  <c:v>0.93403999999999998</c:v>
                </c:pt>
                <c:pt idx="69">
                  <c:v>0.93307000000000007</c:v>
                </c:pt>
                <c:pt idx="70">
                  <c:v>0.93210000000000004</c:v>
                </c:pt>
                <c:pt idx="71">
                  <c:v>0.93113000000000001</c:v>
                </c:pt>
                <c:pt idx="72">
                  <c:v>0.93015999999999999</c:v>
                </c:pt>
                <c:pt idx="73">
                  <c:v>0.92918999999999996</c:v>
                </c:pt>
                <c:pt idx="74">
                  <c:v>0.92822000000000005</c:v>
                </c:pt>
                <c:pt idx="75">
                  <c:v>0.92725000000000002</c:v>
                </c:pt>
                <c:pt idx="76">
                  <c:v>0.92627999999999999</c:v>
                </c:pt>
                <c:pt idx="77">
                  <c:v>0.92530999999999997</c:v>
                </c:pt>
                <c:pt idx="78">
                  <c:v>0.92433999999999994</c:v>
                </c:pt>
                <c:pt idx="79">
                  <c:v>0.92337000000000002</c:v>
                </c:pt>
                <c:pt idx="80">
                  <c:v>0.9224</c:v>
                </c:pt>
                <c:pt idx="81">
                  <c:v>0.92142999999999997</c:v>
                </c:pt>
                <c:pt idx="82">
                  <c:v>0.92046000000000006</c:v>
                </c:pt>
                <c:pt idx="83">
                  <c:v>0.91949000000000003</c:v>
                </c:pt>
                <c:pt idx="84">
                  <c:v>0.91852</c:v>
                </c:pt>
                <c:pt idx="85">
                  <c:v>0.91754999999999998</c:v>
                </c:pt>
                <c:pt idx="86">
                  <c:v>0.91657999999999995</c:v>
                </c:pt>
                <c:pt idx="87">
                  <c:v>0.91561000000000003</c:v>
                </c:pt>
                <c:pt idx="88">
                  <c:v>0.91464000000000001</c:v>
                </c:pt>
                <c:pt idx="89">
                  <c:v>0.91366999999999998</c:v>
                </c:pt>
                <c:pt idx="90">
                  <c:v>0.91269999999999996</c:v>
                </c:pt>
                <c:pt idx="91">
                  <c:v>0.91172999999999993</c:v>
                </c:pt>
                <c:pt idx="92">
                  <c:v>0.91076000000000001</c:v>
                </c:pt>
                <c:pt idx="93">
                  <c:v>0.90978999999999999</c:v>
                </c:pt>
                <c:pt idx="94">
                  <c:v>0.90881999999999996</c:v>
                </c:pt>
                <c:pt idx="95">
                  <c:v>0.90785000000000005</c:v>
                </c:pt>
                <c:pt idx="96">
                  <c:v>0.90688000000000002</c:v>
                </c:pt>
                <c:pt idx="97">
                  <c:v>0.90590999999999999</c:v>
                </c:pt>
                <c:pt idx="98">
                  <c:v>0.90493999999999997</c:v>
                </c:pt>
                <c:pt idx="99">
                  <c:v>0.90396999999999994</c:v>
                </c:pt>
                <c:pt idx="100">
                  <c:v>0.90300000000000002</c:v>
                </c:pt>
              </c:numCache>
            </c:numRef>
          </c:val>
        </c:ser>
        <c:ser>
          <c:idx val="4"/>
          <c:order val="4"/>
          <c:tx>
            <c:strRef>
              <c:f>'Sigma LP'!$C$8</c:f>
              <c:strCache>
                <c:ptCount val="1"/>
                <c:pt idx="0">
                  <c:v>0,0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8:$CZ$8</c:f>
              <c:numCache>
                <c:formatCode>General</c:formatCode>
                <c:ptCount val="101"/>
                <c:pt idx="0">
                  <c:v>1</c:v>
                </c:pt>
                <c:pt idx="1">
                  <c:v>0.99904000000000004</c:v>
                </c:pt>
                <c:pt idx="2">
                  <c:v>0.99807999999999997</c:v>
                </c:pt>
                <c:pt idx="3">
                  <c:v>0.99712000000000001</c:v>
                </c:pt>
                <c:pt idx="4">
                  <c:v>0.99616000000000005</c:v>
                </c:pt>
                <c:pt idx="5">
                  <c:v>0.99519999999999997</c:v>
                </c:pt>
                <c:pt idx="6">
                  <c:v>0.99424000000000001</c:v>
                </c:pt>
                <c:pt idx="7">
                  <c:v>0.99328000000000005</c:v>
                </c:pt>
                <c:pt idx="8">
                  <c:v>0.99231999999999998</c:v>
                </c:pt>
                <c:pt idx="9">
                  <c:v>0.99136000000000002</c:v>
                </c:pt>
                <c:pt idx="10">
                  <c:v>0.99039999999999995</c:v>
                </c:pt>
                <c:pt idx="11">
                  <c:v>0.98943999999999999</c:v>
                </c:pt>
                <c:pt idx="12">
                  <c:v>0.98848000000000003</c:v>
                </c:pt>
                <c:pt idx="13">
                  <c:v>0.98751999999999995</c:v>
                </c:pt>
                <c:pt idx="14">
                  <c:v>0.98655999999999999</c:v>
                </c:pt>
                <c:pt idx="15">
                  <c:v>0.98560000000000003</c:v>
                </c:pt>
                <c:pt idx="16">
                  <c:v>0.98463999999999996</c:v>
                </c:pt>
                <c:pt idx="17">
                  <c:v>0.98368</c:v>
                </c:pt>
                <c:pt idx="18">
                  <c:v>0.98272000000000004</c:v>
                </c:pt>
                <c:pt idx="19">
                  <c:v>0.98175999999999997</c:v>
                </c:pt>
                <c:pt idx="20">
                  <c:v>0.98080000000000001</c:v>
                </c:pt>
                <c:pt idx="21">
                  <c:v>0.97984000000000004</c:v>
                </c:pt>
                <c:pt idx="22">
                  <c:v>0.97887999999999997</c:v>
                </c:pt>
                <c:pt idx="23">
                  <c:v>0.97792000000000001</c:v>
                </c:pt>
                <c:pt idx="24">
                  <c:v>0.97696000000000005</c:v>
                </c:pt>
                <c:pt idx="25">
                  <c:v>0.97599999999999998</c:v>
                </c:pt>
                <c:pt idx="26">
                  <c:v>0.97504000000000002</c:v>
                </c:pt>
                <c:pt idx="27">
                  <c:v>0.97408000000000006</c:v>
                </c:pt>
                <c:pt idx="28">
                  <c:v>0.97311999999999999</c:v>
                </c:pt>
                <c:pt idx="29">
                  <c:v>0.97216000000000002</c:v>
                </c:pt>
                <c:pt idx="30">
                  <c:v>0.97119999999999995</c:v>
                </c:pt>
                <c:pt idx="31">
                  <c:v>0.97023999999999999</c:v>
                </c:pt>
                <c:pt idx="32">
                  <c:v>0.96928000000000003</c:v>
                </c:pt>
                <c:pt idx="33">
                  <c:v>0.96831999999999996</c:v>
                </c:pt>
                <c:pt idx="34">
                  <c:v>0.96736</c:v>
                </c:pt>
                <c:pt idx="35">
                  <c:v>0.96640000000000004</c:v>
                </c:pt>
                <c:pt idx="36">
                  <c:v>0.96543999999999996</c:v>
                </c:pt>
                <c:pt idx="37">
                  <c:v>0.96448</c:v>
                </c:pt>
                <c:pt idx="38">
                  <c:v>0.96352000000000004</c:v>
                </c:pt>
                <c:pt idx="39">
                  <c:v>0.96255999999999997</c:v>
                </c:pt>
                <c:pt idx="40">
                  <c:v>0.96160000000000001</c:v>
                </c:pt>
                <c:pt idx="41">
                  <c:v>0.96064000000000005</c:v>
                </c:pt>
                <c:pt idx="42">
                  <c:v>0.95967999999999998</c:v>
                </c:pt>
                <c:pt idx="43">
                  <c:v>0.95872000000000002</c:v>
                </c:pt>
                <c:pt idx="44">
                  <c:v>0.95775999999999994</c:v>
                </c:pt>
                <c:pt idx="45">
                  <c:v>0.95679999999999998</c:v>
                </c:pt>
                <c:pt idx="46">
                  <c:v>0.95584000000000002</c:v>
                </c:pt>
                <c:pt idx="47">
                  <c:v>0.95487999999999995</c:v>
                </c:pt>
                <c:pt idx="48">
                  <c:v>0.95391999999999999</c:v>
                </c:pt>
                <c:pt idx="49">
                  <c:v>0.95296000000000003</c:v>
                </c:pt>
                <c:pt idx="50">
                  <c:v>0.95199999999999996</c:v>
                </c:pt>
                <c:pt idx="51">
                  <c:v>0.95104</c:v>
                </c:pt>
                <c:pt idx="52">
                  <c:v>0.95008000000000004</c:v>
                </c:pt>
                <c:pt idx="53">
                  <c:v>0.94911999999999996</c:v>
                </c:pt>
                <c:pt idx="54">
                  <c:v>0.94816</c:v>
                </c:pt>
                <c:pt idx="55">
                  <c:v>0.94720000000000004</c:v>
                </c:pt>
                <c:pt idx="56">
                  <c:v>0.94623999999999997</c:v>
                </c:pt>
                <c:pt idx="57">
                  <c:v>0.94528000000000001</c:v>
                </c:pt>
                <c:pt idx="58">
                  <c:v>0.94432000000000005</c:v>
                </c:pt>
                <c:pt idx="59">
                  <c:v>0.94335999999999998</c:v>
                </c:pt>
                <c:pt idx="60">
                  <c:v>0.94240000000000002</c:v>
                </c:pt>
                <c:pt idx="61">
                  <c:v>0.94144000000000005</c:v>
                </c:pt>
                <c:pt idx="62">
                  <c:v>0.94047999999999998</c:v>
                </c:pt>
                <c:pt idx="63">
                  <c:v>0.93952000000000002</c:v>
                </c:pt>
                <c:pt idx="64">
                  <c:v>0.93856000000000006</c:v>
                </c:pt>
                <c:pt idx="65">
                  <c:v>0.93759999999999999</c:v>
                </c:pt>
                <c:pt idx="66">
                  <c:v>0.93664000000000003</c:v>
                </c:pt>
                <c:pt idx="67">
                  <c:v>0.93567999999999996</c:v>
                </c:pt>
                <c:pt idx="68">
                  <c:v>0.93472</c:v>
                </c:pt>
                <c:pt idx="69">
                  <c:v>0.93376000000000003</c:v>
                </c:pt>
                <c:pt idx="70">
                  <c:v>0.93279999999999996</c:v>
                </c:pt>
                <c:pt idx="71">
                  <c:v>0.93184</c:v>
                </c:pt>
                <c:pt idx="72">
                  <c:v>0.93088000000000004</c:v>
                </c:pt>
                <c:pt idx="73">
                  <c:v>0.92991999999999997</c:v>
                </c:pt>
                <c:pt idx="74">
                  <c:v>0.92896000000000001</c:v>
                </c:pt>
                <c:pt idx="75">
                  <c:v>0.92800000000000005</c:v>
                </c:pt>
                <c:pt idx="76">
                  <c:v>0.92703999999999998</c:v>
                </c:pt>
                <c:pt idx="77">
                  <c:v>0.92608000000000001</c:v>
                </c:pt>
                <c:pt idx="78">
                  <c:v>0.92511999999999994</c:v>
                </c:pt>
                <c:pt idx="79">
                  <c:v>0.92415999999999998</c:v>
                </c:pt>
                <c:pt idx="80">
                  <c:v>0.92320000000000002</c:v>
                </c:pt>
                <c:pt idx="81">
                  <c:v>0.92223999999999995</c:v>
                </c:pt>
                <c:pt idx="82">
                  <c:v>0.92127999999999999</c:v>
                </c:pt>
                <c:pt idx="83">
                  <c:v>0.92032000000000003</c:v>
                </c:pt>
                <c:pt idx="84">
                  <c:v>0.91935999999999996</c:v>
                </c:pt>
                <c:pt idx="85">
                  <c:v>0.91839999999999999</c:v>
                </c:pt>
                <c:pt idx="86">
                  <c:v>0.91744000000000003</c:v>
                </c:pt>
                <c:pt idx="87">
                  <c:v>0.91647999999999996</c:v>
                </c:pt>
                <c:pt idx="88">
                  <c:v>0.91552</c:v>
                </c:pt>
                <c:pt idx="89">
                  <c:v>0.91456000000000004</c:v>
                </c:pt>
                <c:pt idx="90">
                  <c:v>0.91359999999999997</c:v>
                </c:pt>
                <c:pt idx="91">
                  <c:v>0.91264000000000001</c:v>
                </c:pt>
                <c:pt idx="92">
                  <c:v>0.91168000000000005</c:v>
                </c:pt>
                <c:pt idx="93">
                  <c:v>0.91071999999999997</c:v>
                </c:pt>
                <c:pt idx="94">
                  <c:v>0.90976000000000001</c:v>
                </c:pt>
                <c:pt idx="95">
                  <c:v>0.90880000000000005</c:v>
                </c:pt>
                <c:pt idx="96">
                  <c:v>0.90783999999999998</c:v>
                </c:pt>
                <c:pt idx="97">
                  <c:v>0.90688000000000002</c:v>
                </c:pt>
                <c:pt idx="98">
                  <c:v>0.90592000000000006</c:v>
                </c:pt>
                <c:pt idx="99">
                  <c:v>0.90495999999999999</c:v>
                </c:pt>
                <c:pt idx="100">
                  <c:v>0.90400000000000003</c:v>
                </c:pt>
              </c:numCache>
            </c:numRef>
          </c:val>
        </c:ser>
        <c:ser>
          <c:idx val="5"/>
          <c:order val="5"/>
          <c:tx>
            <c:strRef>
              <c:f>'Sigma LP'!$C$9</c:f>
              <c:strCache>
                <c:ptCount val="1"/>
                <c:pt idx="0">
                  <c:v>0,0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9:$CZ$9</c:f>
              <c:numCache>
                <c:formatCode>General</c:formatCode>
                <c:ptCount val="101"/>
                <c:pt idx="0">
                  <c:v>1</c:v>
                </c:pt>
                <c:pt idx="1">
                  <c:v>0.99904999999999999</c:v>
                </c:pt>
                <c:pt idx="2">
                  <c:v>0.99809999999999999</c:v>
                </c:pt>
                <c:pt idx="3">
                  <c:v>0.99714999999999998</c:v>
                </c:pt>
                <c:pt idx="4">
                  <c:v>0.99619999999999997</c:v>
                </c:pt>
                <c:pt idx="5">
                  <c:v>0.99524999999999997</c:v>
                </c:pt>
                <c:pt idx="6">
                  <c:v>0.99429999999999996</c:v>
                </c:pt>
                <c:pt idx="7">
                  <c:v>0.99334999999999996</c:v>
                </c:pt>
                <c:pt idx="8">
                  <c:v>0.99239999999999995</c:v>
                </c:pt>
                <c:pt idx="9">
                  <c:v>0.99145000000000005</c:v>
                </c:pt>
                <c:pt idx="10">
                  <c:v>0.99050000000000005</c:v>
                </c:pt>
                <c:pt idx="11">
                  <c:v>0.98955000000000004</c:v>
                </c:pt>
                <c:pt idx="12">
                  <c:v>0.98860000000000003</c:v>
                </c:pt>
                <c:pt idx="13">
                  <c:v>0.98765000000000003</c:v>
                </c:pt>
                <c:pt idx="14">
                  <c:v>0.98670000000000002</c:v>
                </c:pt>
                <c:pt idx="15">
                  <c:v>0.98575000000000002</c:v>
                </c:pt>
                <c:pt idx="16">
                  <c:v>0.98480000000000001</c:v>
                </c:pt>
                <c:pt idx="17">
                  <c:v>0.98385</c:v>
                </c:pt>
                <c:pt idx="18">
                  <c:v>0.9829</c:v>
                </c:pt>
                <c:pt idx="19">
                  <c:v>0.98194999999999999</c:v>
                </c:pt>
                <c:pt idx="20">
                  <c:v>0.98099999999999998</c:v>
                </c:pt>
                <c:pt idx="21">
                  <c:v>0.98004999999999998</c:v>
                </c:pt>
                <c:pt idx="22">
                  <c:v>0.97909999999999997</c:v>
                </c:pt>
                <c:pt idx="23">
                  <c:v>0.97814999999999996</c:v>
                </c:pt>
                <c:pt idx="24">
                  <c:v>0.97719999999999996</c:v>
                </c:pt>
                <c:pt idx="25">
                  <c:v>0.97624999999999995</c:v>
                </c:pt>
                <c:pt idx="26">
                  <c:v>0.97530000000000006</c:v>
                </c:pt>
                <c:pt idx="27">
                  <c:v>0.97435000000000005</c:v>
                </c:pt>
                <c:pt idx="28">
                  <c:v>0.97340000000000004</c:v>
                </c:pt>
                <c:pt idx="29">
                  <c:v>0.97245000000000004</c:v>
                </c:pt>
                <c:pt idx="30">
                  <c:v>0.97150000000000003</c:v>
                </c:pt>
                <c:pt idx="31">
                  <c:v>0.97055000000000002</c:v>
                </c:pt>
                <c:pt idx="32">
                  <c:v>0.96960000000000002</c:v>
                </c:pt>
                <c:pt idx="33">
                  <c:v>0.96865000000000001</c:v>
                </c:pt>
                <c:pt idx="34">
                  <c:v>0.9677</c:v>
                </c:pt>
                <c:pt idx="35">
                  <c:v>0.96675</c:v>
                </c:pt>
                <c:pt idx="36">
                  <c:v>0.96579999999999999</c:v>
                </c:pt>
                <c:pt idx="37">
                  <c:v>0.96484999999999999</c:v>
                </c:pt>
                <c:pt idx="38">
                  <c:v>0.96389999999999998</c:v>
                </c:pt>
                <c:pt idx="39">
                  <c:v>0.96294999999999997</c:v>
                </c:pt>
                <c:pt idx="40">
                  <c:v>0.96199999999999997</c:v>
                </c:pt>
                <c:pt idx="41">
                  <c:v>0.96104999999999996</c:v>
                </c:pt>
                <c:pt idx="42">
                  <c:v>0.96009999999999995</c:v>
                </c:pt>
                <c:pt idx="43">
                  <c:v>0.95914999999999995</c:v>
                </c:pt>
                <c:pt idx="44">
                  <c:v>0.95819999999999994</c:v>
                </c:pt>
                <c:pt idx="45">
                  <c:v>0.95725000000000005</c:v>
                </c:pt>
                <c:pt idx="46">
                  <c:v>0.95630000000000004</c:v>
                </c:pt>
                <c:pt idx="47">
                  <c:v>0.95535000000000003</c:v>
                </c:pt>
                <c:pt idx="48">
                  <c:v>0.95440000000000003</c:v>
                </c:pt>
                <c:pt idx="49">
                  <c:v>0.95345000000000002</c:v>
                </c:pt>
                <c:pt idx="50">
                  <c:v>0.95250000000000001</c:v>
                </c:pt>
                <c:pt idx="51">
                  <c:v>0.95155000000000001</c:v>
                </c:pt>
                <c:pt idx="52">
                  <c:v>0.9506</c:v>
                </c:pt>
                <c:pt idx="53">
                  <c:v>0.94964999999999999</c:v>
                </c:pt>
                <c:pt idx="54">
                  <c:v>0.94869999999999999</c:v>
                </c:pt>
                <c:pt idx="55">
                  <c:v>0.94774999999999998</c:v>
                </c:pt>
                <c:pt idx="56">
                  <c:v>0.94679999999999997</c:v>
                </c:pt>
                <c:pt idx="57">
                  <c:v>0.94584999999999997</c:v>
                </c:pt>
                <c:pt idx="58">
                  <c:v>0.94489999999999996</c:v>
                </c:pt>
                <c:pt idx="59">
                  <c:v>0.94394999999999996</c:v>
                </c:pt>
                <c:pt idx="60">
                  <c:v>0.94300000000000006</c:v>
                </c:pt>
                <c:pt idx="61">
                  <c:v>0.94205000000000005</c:v>
                </c:pt>
                <c:pt idx="62">
                  <c:v>0.94110000000000005</c:v>
                </c:pt>
                <c:pt idx="63">
                  <c:v>0.94015000000000004</c:v>
                </c:pt>
                <c:pt idx="64">
                  <c:v>0.93920000000000003</c:v>
                </c:pt>
                <c:pt idx="65">
                  <c:v>0.93825000000000003</c:v>
                </c:pt>
                <c:pt idx="66">
                  <c:v>0.93730000000000002</c:v>
                </c:pt>
                <c:pt idx="67">
                  <c:v>0.93635000000000002</c:v>
                </c:pt>
                <c:pt idx="68">
                  <c:v>0.93540000000000001</c:v>
                </c:pt>
                <c:pt idx="69">
                  <c:v>0.93445</c:v>
                </c:pt>
                <c:pt idx="70">
                  <c:v>0.9335</c:v>
                </c:pt>
                <c:pt idx="71">
                  <c:v>0.93254999999999999</c:v>
                </c:pt>
                <c:pt idx="72">
                  <c:v>0.93159999999999998</c:v>
                </c:pt>
                <c:pt idx="73">
                  <c:v>0.93064999999999998</c:v>
                </c:pt>
                <c:pt idx="74">
                  <c:v>0.92969999999999997</c:v>
                </c:pt>
                <c:pt idx="75">
                  <c:v>0.92874999999999996</c:v>
                </c:pt>
                <c:pt idx="76">
                  <c:v>0.92779999999999996</c:v>
                </c:pt>
                <c:pt idx="77">
                  <c:v>0.92684999999999995</c:v>
                </c:pt>
                <c:pt idx="78">
                  <c:v>0.92589999999999995</c:v>
                </c:pt>
                <c:pt idx="79">
                  <c:v>0.92494999999999994</c:v>
                </c:pt>
                <c:pt idx="80">
                  <c:v>0.92399999999999993</c:v>
                </c:pt>
                <c:pt idx="81">
                  <c:v>0.92305000000000004</c:v>
                </c:pt>
                <c:pt idx="82">
                  <c:v>0.92210000000000003</c:v>
                </c:pt>
                <c:pt idx="83">
                  <c:v>0.92115000000000002</c:v>
                </c:pt>
                <c:pt idx="84">
                  <c:v>0.92020000000000002</c:v>
                </c:pt>
                <c:pt idx="85">
                  <c:v>0.91925000000000001</c:v>
                </c:pt>
                <c:pt idx="86">
                  <c:v>0.91830000000000001</c:v>
                </c:pt>
                <c:pt idx="87">
                  <c:v>0.91735</c:v>
                </c:pt>
                <c:pt idx="88">
                  <c:v>0.91639999999999999</c:v>
                </c:pt>
                <c:pt idx="89">
                  <c:v>0.91544999999999999</c:v>
                </c:pt>
                <c:pt idx="90">
                  <c:v>0.91449999999999998</c:v>
                </c:pt>
                <c:pt idx="91">
                  <c:v>0.91354999999999997</c:v>
                </c:pt>
                <c:pt idx="92">
                  <c:v>0.91259999999999997</c:v>
                </c:pt>
                <c:pt idx="93">
                  <c:v>0.91164999999999996</c:v>
                </c:pt>
                <c:pt idx="94">
                  <c:v>0.91070000000000007</c:v>
                </c:pt>
                <c:pt idx="95">
                  <c:v>0.90975000000000006</c:v>
                </c:pt>
                <c:pt idx="96">
                  <c:v>0.90880000000000005</c:v>
                </c:pt>
                <c:pt idx="97">
                  <c:v>0.90785000000000005</c:v>
                </c:pt>
                <c:pt idx="98">
                  <c:v>0.90690000000000004</c:v>
                </c:pt>
                <c:pt idx="99">
                  <c:v>0.90595000000000003</c:v>
                </c:pt>
                <c:pt idx="100">
                  <c:v>0.90500000000000003</c:v>
                </c:pt>
              </c:numCache>
            </c:numRef>
          </c:val>
        </c:ser>
        <c:ser>
          <c:idx val="6"/>
          <c:order val="6"/>
          <c:tx>
            <c:strRef>
              <c:f>'Sigma LP'!$C$10</c:f>
              <c:strCache>
                <c:ptCount val="1"/>
                <c:pt idx="0">
                  <c:v>0,0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0:$CZ$10</c:f>
              <c:numCache>
                <c:formatCode>General</c:formatCode>
                <c:ptCount val="101"/>
                <c:pt idx="0">
                  <c:v>1</c:v>
                </c:pt>
                <c:pt idx="1">
                  <c:v>0.99905999999999995</c:v>
                </c:pt>
                <c:pt idx="2">
                  <c:v>0.99812000000000001</c:v>
                </c:pt>
                <c:pt idx="3">
                  <c:v>0.99717999999999996</c:v>
                </c:pt>
                <c:pt idx="4">
                  <c:v>0.99624000000000001</c:v>
                </c:pt>
                <c:pt idx="5">
                  <c:v>0.99529999999999996</c:v>
                </c:pt>
                <c:pt idx="6">
                  <c:v>0.99436000000000002</c:v>
                </c:pt>
                <c:pt idx="7">
                  <c:v>0.99341999999999997</c:v>
                </c:pt>
                <c:pt idx="8">
                  <c:v>0.99248000000000003</c:v>
                </c:pt>
                <c:pt idx="9">
                  <c:v>0.99153999999999998</c:v>
                </c:pt>
                <c:pt idx="10">
                  <c:v>0.99060000000000004</c:v>
                </c:pt>
                <c:pt idx="11">
                  <c:v>0.98965999999999998</c:v>
                </c:pt>
                <c:pt idx="12">
                  <c:v>0.98872000000000004</c:v>
                </c:pt>
                <c:pt idx="13">
                  <c:v>0.98777999999999999</c:v>
                </c:pt>
                <c:pt idx="14">
                  <c:v>0.98684000000000005</c:v>
                </c:pt>
                <c:pt idx="15">
                  <c:v>0.9859</c:v>
                </c:pt>
                <c:pt idx="16">
                  <c:v>0.98495999999999995</c:v>
                </c:pt>
                <c:pt idx="17">
                  <c:v>0.98402000000000001</c:v>
                </c:pt>
                <c:pt idx="18">
                  <c:v>0.98307999999999995</c:v>
                </c:pt>
                <c:pt idx="19">
                  <c:v>0.98214000000000001</c:v>
                </c:pt>
                <c:pt idx="20">
                  <c:v>0.98119999999999996</c:v>
                </c:pt>
                <c:pt idx="21">
                  <c:v>0.98026000000000002</c:v>
                </c:pt>
                <c:pt idx="22">
                  <c:v>0.97931999999999997</c:v>
                </c:pt>
                <c:pt idx="23">
                  <c:v>0.97838000000000003</c:v>
                </c:pt>
                <c:pt idx="24">
                  <c:v>0.97743999999999998</c:v>
                </c:pt>
                <c:pt idx="25">
                  <c:v>0.97650000000000003</c:v>
                </c:pt>
                <c:pt idx="26">
                  <c:v>0.97555999999999998</c:v>
                </c:pt>
                <c:pt idx="27">
                  <c:v>0.97462000000000004</c:v>
                </c:pt>
                <c:pt idx="28">
                  <c:v>0.97367999999999999</c:v>
                </c:pt>
                <c:pt idx="29">
                  <c:v>0.97274000000000005</c:v>
                </c:pt>
                <c:pt idx="30">
                  <c:v>0.9718</c:v>
                </c:pt>
                <c:pt idx="31">
                  <c:v>0.97086000000000006</c:v>
                </c:pt>
                <c:pt idx="32">
                  <c:v>0.96992</c:v>
                </c:pt>
                <c:pt idx="33">
                  <c:v>0.96897999999999995</c:v>
                </c:pt>
                <c:pt idx="34">
                  <c:v>0.96804000000000001</c:v>
                </c:pt>
                <c:pt idx="35">
                  <c:v>0.96709999999999996</c:v>
                </c:pt>
                <c:pt idx="36">
                  <c:v>0.96616000000000002</c:v>
                </c:pt>
                <c:pt idx="37">
                  <c:v>0.96521999999999997</c:v>
                </c:pt>
                <c:pt idx="38">
                  <c:v>0.96428000000000003</c:v>
                </c:pt>
                <c:pt idx="39">
                  <c:v>0.96333999999999997</c:v>
                </c:pt>
                <c:pt idx="40">
                  <c:v>0.96240000000000003</c:v>
                </c:pt>
                <c:pt idx="41">
                  <c:v>0.96145999999999998</c:v>
                </c:pt>
                <c:pt idx="42">
                  <c:v>0.96052000000000004</c:v>
                </c:pt>
                <c:pt idx="43">
                  <c:v>0.95957999999999999</c:v>
                </c:pt>
                <c:pt idx="44">
                  <c:v>0.95864000000000005</c:v>
                </c:pt>
                <c:pt idx="45">
                  <c:v>0.9577</c:v>
                </c:pt>
                <c:pt idx="46">
                  <c:v>0.95676000000000005</c:v>
                </c:pt>
                <c:pt idx="47">
                  <c:v>0.95582</c:v>
                </c:pt>
                <c:pt idx="48">
                  <c:v>0.95487999999999995</c:v>
                </c:pt>
                <c:pt idx="49">
                  <c:v>0.95394000000000001</c:v>
                </c:pt>
                <c:pt idx="50">
                  <c:v>0.95299999999999996</c:v>
                </c:pt>
                <c:pt idx="51">
                  <c:v>0.95206000000000002</c:v>
                </c:pt>
                <c:pt idx="52">
                  <c:v>0.95111999999999997</c:v>
                </c:pt>
                <c:pt idx="53">
                  <c:v>0.95018000000000002</c:v>
                </c:pt>
                <c:pt idx="54">
                  <c:v>0.94923999999999997</c:v>
                </c:pt>
                <c:pt idx="55">
                  <c:v>0.94830000000000003</c:v>
                </c:pt>
                <c:pt idx="56">
                  <c:v>0.94735999999999998</c:v>
                </c:pt>
                <c:pt idx="57">
                  <c:v>0.94642000000000004</c:v>
                </c:pt>
                <c:pt idx="58">
                  <c:v>0.94547999999999999</c:v>
                </c:pt>
                <c:pt idx="59">
                  <c:v>0.94454000000000005</c:v>
                </c:pt>
                <c:pt idx="60">
                  <c:v>0.94359999999999999</c:v>
                </c:pt>
                <c:pt idx="61">
                  <c:v>0.94266000000000005</c:v>
                </c:pt>
                <c:pt idx="62">
                  <c:v>0.94172</c:v>
                </c:pt>
                <c:pt idx="63">
                  <c:v>0.94077999999999995</c:v>
                </c:pt>
                <c:pt idx="64">
                  <c:v>0.93984000000000001</c:v>
                </c:pt>
                <c:pt idx="65">
                  <c:v>0.93889999999999996</c:v>
                </c:pt>
                <c:pt idx="66">
                  <c:v>0.93796000000000002</c:v>
                </c:pt>
                <c:pt idx="67">
                  <c:v>0.93701999999999996</c:v>
                </c:pt>
                <c:pt idx="68">
                  <c:v>0.93608000000000002</c:v>
                </c:pt>
                <c:pt idx="69">
                  <c:v>0.93513999999999997</c:v>
                </c:pt>
                <c:pt idx="70">
                  <c:v>0.93420000000000003</c:v>
                </c:pt>
                <c:pt idx="71">
                  <c:v>0.93325999999999998</c:v>
                </c:pt>
                <c:pt idx="72">
                  <c:v>0.93232000000000004</c:v>
                </c:pt>
                <c:pt idx="73">
                  <c:v>0.93137999999999999</c:v>
                </c:pt>
                <c:pt idx="74">
                  <c:v>0.93044000000000004</c:v>
                </c:pt>
                <c:pt idx="75">
                  <c:v>0.92949999999999999</c:v>
                </c:pt>
                <c:pt idx="76">
                  <c:v>0.92856000000000005</c:v>
                </c:pt>
                <c:pt idx="77">
                  <c:v>0.92762</c:v>
                </c:pt>
                <c:pt idx="78">
                  <c:v>0.92667999999999995</c:v>
                </c:pt>
                <c:pt idx="79">
                  <c:v>0.92574000000000001</c:v>
                </c:pt>
                <c:pt idx="80">
                  <c:v>0.92479999999999996</c:v>
                </c:pt>
                <c:pt idx="81">
                  <c:v>0.92386000000000001</c:v>
                </c:pt>
                <c:pt idx="82">
                  <c:v>0.92291999999999996</c:v>
                </c:pt>
                <c:pt idx="83">
                  <c:v>0.92198000000000002</c:v>
                </c:pt>
                <c:pt idx="84">
                  <c:v>0.92103999999999997</c:v>
                </c:pt>
                <c:pt idx="85">
                  <c:v>0.92010000000000003</c:v>
                </c:pt>
                <c:pt idx="86">
                  <c:v>0.91915999999999998</c:v>
                </c:pt>
                <c:pt idx="87">
                  <c:v>0.91822000000000004</c:v>
                </c:pt>
                <c:pt idx="88">
                  <c:v>0.91727999999999998</c:v>
                </c:pt>
                <c:pt idx="89">
                  <c:v>0.91633999999999993</c:v>
                </c:pt>
                <c:pt idx="90">
                  <c:v>0.91539999999999999</c:v>
                </c:pt>
                <c:pt idx="91">
                  <c:v>0.91446000000000005</c:v>
                </c:pt>
                <c:pt idx="92">
                  <c:v>0.91352</c:v>
                </c:pt>
                <c:pt idx="93">
                  <c:v>0.91257999999999995</c:v>
                </c:pt>
                <c:pt idx="94">
                  <c:v>0.91164000000000001</c:v>
                </c:pt>
                <c:pt idx="95">
                  <c:v>0.91070000000000007</c:v>
                </c:pt>
                <c:pt idx="96">
                  <c:v>0.90976000000000001</c:v>
                </c:pt>
                <c:pt idx="97">
                  <c:v>0.90881999999999996</c:v>
                </c:pt>
                <c:pt idx="98">
                  <c:v>0.90788000000000002</c:v>
                </c:pt>
                <c:pt idx="99">
                  <c:v>0.90693999999999997</c:v>
                </c:pt>
                <c:pt idx="100">
                  <c:v>0.90600000000000003</c:v>
                </c:pt>
              </c:numCache>
            </c:numRef>
          </c:val>
        </c:ser>
        <c:ser>
          <c:idx val="7"/>
          <c:order val="7"/>
          <c:tx>
            <c:strRef>
              <c:f>'Sigma LP'!$C$11</c:f>
              <c:strCache>
                <c:ptCount val="1"/>
                <c:pt idx="0">
                  <c:v>0,0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1:$CZ$11</c:f>
              <c:numCache>
                <c:formatCode>General</c:formatCode>
                <c:ptCount val="101"/>
                <c:pt idx="0">
                  <c:v>1</c:v>
                </c:pt>
                <c:pt idx="1">
                  <c:v>0.99907000000000001</c:v>
                </c:pt>
                <c:pt idx="2">
                  <c:v>0.99814000000000003</c:v>
                </c:pt>
                <c:pt idx="3">
                  <c:v>0.99721000000000004</c:v>
                </c:pt>
                <c:pt idx="4">
                  <c:v>0.99628000000000005</c:v>
                </c:pt>
                <c:pt idx="5">
                  <c:v>0.99534999999999996</c:v>
                </c:pt>
                <c:pt idx="6">
                  <c:v>0.99441999999999997</c:v>
                </c:pt>
                <c:pt idx="7">
                  <c:v>0.99348999999999998</c:v>
                </c:pt>
                <c:pt idx="8">
                  <c:v>0.99256</c:v>
                </c:pt>
                <c:pt idx="9">
                  <c:v>0.99163000000000001</c:v>
                </c:pt>
                <c:pt idx="10">
                  <c:v>0.99070000000000003</c:v>
                </c:pt>
                <c:pt idx="11">
                  <c:v>0.98977000000000004</c:v>
                </c:pt>
                <c:pt idx="12">
                  <c:v>0.98884000000000005</c:v>
                </c:pt>
                <c:pt idx="13">
                  <c:v>0.98790999999999995</c:v>
                </c:pt>
                <c:pt idx="14">
                  <c:v>0.98697999999999997</c:v>
                </c:pt>
                <c:pt idx="15">
                  <c:v>0.98604999999999998</c:v>
                </c:pt>
                <c:pt idx="16">
                  <c:v>0.98512</c:v>
                </c:pt>
                <c:pt idx="17">
                  <c:v>0.98419000000000001</c:v>
                </c:pt>
                <c:pt idx="18">
                  <c:v>0.98326000000000002</c:v>
                </c:pt>
                <c:pt idx="19">
                  <c:v>0.98233000000000004</c:v>
                </c:pt>
                <c:pt idx="20">
                  <c:v>0.98140000000000005</c:v>
                </c:pt>
                <c:pt idx="21">
                  <c:v>0.98046999999999995</c:v>
                </c:pt>
                <c:pt idx="22">
                  <c:v>0.97953999999999997</c:v>
                </c:pt>
                <c:pt idx="23">
                  <c:v>0.97860999999999998</c:v>
                </c:pt>
                <c:pt idx="24">
                  <c:v>0.97767999999999999</c:v>
                </c:pt>
                <c:pt idx="25">
                  <c:v>0.97675000000000001</c:v>
                </c:pt>
                <c:pt idx="26">
                  <c:v>0.97582000000000002</c:v>
                </c:pt>
                <c:pt idx="27">
                  <c:v>0.97489000000000003</c:v>
                </c:pt>
                <c:pt idx="28">
                  <c:v>0.97396000000000005</c:v>
                </c:pt>
                <c:pt idx="29">
                  <c:v>0.97303000000000006</c:v>
                </c:pt>
                <c:pt idx="30">
                  <c:v>0.97209999999999996</c:v>
                </c:pt>
                <c:pt idx="31">
                  <c:v>0.97116999999999998</c:v>
                </c:pt>
                <c:pt idx="32">
                  <c:v>0.97023999999999999</c:v>
                </c:pt>
                <c:pt idx="33">
                  <c:v>0.96931</c:v>
                </c:pt>
                <c:pt idx="34">
                  <c:v>0.96838000000000002</c:v>
                </c:pt>
                <c:pt idx="35">
                  <c:v>0.96745000000000003</c:v>
                </c:pt>
                <c:pt idx="36">
                  <c:v>0.96652000000000005</c:v>
                </c:pt>
                <c:pt idx="37">
                  <c:v>0.96558999999999995</c:v>
                </c:pt>
                <c:pt idx="38">
                  <c:v>0.96465999999999996</c:v>
                </c:pt>
                <c:pt idx="39">
                  <c:v>0.96372999999999998</c:v>
                </c:pt>
                <c:pt idx="40">
                  <c:v>0.96279999999999999</c:v>
                </c:pt>
                <c:pt idx="41">
                  <c:v>0.96187</c:v>
                </c:pt>
                <c:pt idx="42">
                  <c:v>0.96094000000000002</c:v>
                </c:pt>
                <c:pt idx="43">
                  <c:v>0.96001000000000003</c:v>
                </c:pt>
                <c:pt idx="44">
                  <c:v>0.95908000000000004</c:v>
                </c:pt>
                <c:pt idx="45">
                  <c:v>0.95815000000000006</c:v>
                </c:pt>
                <c:pt idx="46">
                  <c:v>0.95721999999999996</c:v>
                </c:pt>
                <c:pt idx="47">
                  <c:v>0.95628999999999997</c:v>
                </c:pt>
                <c:pt idx="48">
                  <c:v>0.95535999999999999</c:v>
                </c:pt>
                <c:pt idx="49">
                  <c:v>0.95443</c:v>
                </c:pt>
                <c:pt idx="50">
                  <c:v>0.95350000000000001</c:v>
                </c:pt>
                <c:pt idx="51">
                  <c:v>0.95257000000000003</c:v>
                </c:pt>
                <c:pt idx="52">
                  <c:v>0.95164000000000004</c:v>
                </c:pt>
                <c:pt idx="53">
                  <c:v>0.95070999999999994</c:v>
                </c:pt>
                <c:pt idx="54">
                  <c:v>0.94977999999999996</c:v>
                </c:pt>
                <c:pt idx="55">
                  <c:v>0.94884999999999997</c:v>
                </c:pt>
                <c:pt idx="56">
                  <c:v>0.94791999999999998</c:v>
                </c:pt>
                <c:pt idx="57">
                  <c:v>0.94699</c:v>
                </c:pt>
                <c:pt idx="58">
                  <c:v>0.94606000000000001</c:v>
                </c:pt>
                <c:pt idx="59">
                  <c:v>0.94513000000000003</c:v>
                </c:pt>
                <c:pt idx="60">
                  <c:v>0.94420000000000004</c:v>
                </c:pt>
                <c:pt idx="61">
                  <c:v>0.94327000000000005</c:v>
                </c:pt>
                <c:pt idx="62">
                  <c:v>0.94233999999999996</c:v>
                </c:pt>
                <c:pt idx="63">
                  <c:v>0.94140999999999997</c:v>
                </c:pt>
                <c:pt idx="64">
                  <c:v>0.94047999999999998</c:v>
                </c:pt>
                <c:pt idx="65">
                  <c:v>0.93955</c:v>
                </c:pt>
                <c:pt idx="66">
                  <c:v>0.93862000000000001</c:v>
                </c:pt>
                <c:pt idx="67">
                  <c:v>0.93769000000000002</c:v>
                </c:pt>
                <c:pt idx="68">
                  <c:v>0.93676000000000004</c:v>
                </c:pt>
                <c:pt idx="69">
                  <c:v>0.93583000000000005</c:v>
                </c:pt>
                <c:pt idx="70">
                  <c:v>0.93490000000000006</c:v>
                </c:pt>
                <c:pt idx="71">
                  <c:v>0.93396999999999997</c:v>
                </c:pt>
                <c:pt idx="72">
                  <c:v>0.93303999999999998</c:v>
                </c:pt>
                <c:pt idx="73">
                  <c:v>0.93210999999999999</c:v>
                </c:pt>
                <c:pt idx="74">
                  <c:v>0.93118000000000001</c:v>
                </c:pt>
                <c:pt idx="75">
                  <c:v>0.93025000000000002</c:v>
                </c:pt>
                <c:pt idx="76">
                  <c:v>0.92932000000000003</c:v>
                </c:pt>
                <c:pt idx="77">
                  <c:v>0.92839000000000005</c:v>
                </c:pt>
                <c:pt idx="78">
                  <c:v>0.92745999999999995</c:v>
                </c:pt>
                <c:pt idx="79">
                  <c:v>0.92652999999999996</c:v>
                </c:pt>
                <c:pt idx="80">
                  <c:v>0.92559999999999998</c:v>
                </c:pt>
                <c:pt idx="81">
                  <c:v>0.92466999999999999</c:v>
                </c:pt>
                <c:pt idx="82">
                  <c:v>0.92374000000000001</c:v>
                </c:pt>
                <c:pt idx="83">
                  <c:v>0.92281000000000002</c:v>
                </c:pt>
                <c:pt idx="84">
                  <c:v>0.92188000000000003</c:v>
                </c:pt>
                <c:pt idx="85">
                  <c:v>0.92094999999999994</c:v>
                </c:pt>
                <c:pt idx="86">
                  <c:v>0.92002000000000006</c:v>
                </c:pt>
                <c:pt idx="87">
                  <c:v>0.91908999999999996</c:v>
                </c:pt>
                <c:pt idx="88">
                  <c:v>0.91815999999999998</c:v>
                </c:pt>
                <c:pt idx="89">
                  <c:v>0.91722999999999999</c:v>
                </c:pt>
                <c:pt idx="90">
                  <c:v>0.9163</c:v>
                </c:pt>
                <c:pt idx="91">
                  <c:v>0.91537000000000002</c:v>
                </c:pt>
                <c:pt idx="92">
                  <c:v>0.91444000000000003</c:v>
                </c:pt>
                <c:pt idx="93">
                  <c:v>0.91351000000000004</c:v>
                </c:pt>
                <c:pt idx="94">
                  <c:v>0.91257999999999995</c:v>
                </c:pt>
                <c:pt idx="95">
                  <c:v>0.91164999999999996</c:v>
                </c:pt>
                <c:pt idx="96">
                  <c:v>0.91071999999999997</c:v>
                </c:pt>
                <c:pt idx="97">
                  <c:v>0.90978999999999999</c:v>
                </c:pt>
                <c:pt idx="98">
                  <c:v>0.90886</c:v>
                </c:pt>
                <c:pt idx="99">
                  <c:v>0.90793000000000001</c:v>
                </c:pt>
                <c:pt idx="100">
                  <c:v>0.90700000000000003</c:v>
                </c:pt>
              </c:numCache>
            </c:numRef>
          </c:val>
        </c:ser>
        <c:ser>
          <c:idx val="8"/>
          <c:order val="8"/>
          <c:tx>
            <c:strRef>
              <c:f>'Sigma LP'!$C$12</c:f>
              <c:strCache>
                <c:ptCount val="1"/>
                <c:pt idx="0">
                  <c:v>0,0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2:$CZ$12</c:f>
              <c:numCache>
                <c:formatCode>General</c:formatCode>
                <c:ptCount val="101"/>
                <c:pt idx="0">
                  <c:v>1</c:v>
                </c:pt>
                <c:pt idx="1">
                  <c:v>0.99907999999999997</c:v>
                </c:pt>
                <c:pt idx="2">
                  <c:v>0.99816000000000005</c:v>
                </c:pt>
                <c:pt idx="3">
                  <c:v>0.99724000000000002</c:v>
                </c:pt>
                <c:pt idx="4">
                  <c:v>0.99631999999999998</c:v>
                </c:pt>
                <c:pt idx="5">
                  <c:v>0.99539999999999995</c:v>
                </c:pt>
                <c:pt idx="6">
                  <c:v>0.99448000000000003</c:v>
                </c:pt>
                <c:pt idx="7">
                  <c:v>0.99356</c:v>
                </c:pt>
                <c:pt idx="8">
                  <c:v>0.99263999999999997</c:v>
                </c:pt>
                <c:pt idx="9">
                  <c:v>0.99172000000000005</c:v>
                </c:pt>
                <c:pt idx="10">
                  <c:v>0.99080000000000001</c:v>
                </c:pt>
                <c:pt idx="11">
                  <c:v>0.98987999999999998</c:v>
                </c:pt>
                <c:pt idx="12">
                  <c:v>0.98895999999999995</c:v>
                </c:pt>
                <c:pt idx="13">
                  <c:v>0.98804000000000003</c:v>
                </c:pt>
                <c:pt idx="14">
                  <c:v>0.98712</c:v>
                </c:pt>
                <c:pt idx="15">
                  <c:v>0.98619999999999997</c:v>
                </c:pt>
                <c:pt idx="16">
                  <c:v>0.98528000000000004</c:v>
                </c:pt>
                <c:pt idx="17">
                  <c:v>0.98436000000000001</c:v>
                </c:pt>
                <c:pt idx="18">
                  <c:v>0.98343999999999998</c:v>
                </c:pt>
                <c:pt idx="19">
                  <c:v>0.98251999999999995</c:v>
                </c:pt>
                <c:pt idx="20">
                  <c:v>0.98160000000000003</c:v>
                </c:pt>
                <c:pt idx="21">
                  <c:v>0.98068</c:v>
                </c:pt>
                <c:pt idx="22">
                  <c:v>0.97975999999999996</c:v>
                </c:pt>
                <c:pt idx="23">
                  <c:v>0.97884000000000004</c:v>
                </c:pt>
                <c:pt idx="24">
                  <c:v>0.97792000000000001</c:v>
                </c:pt>
                <c:pt idx="25">
                  <c:v>0.97699999999999998</c:v>
                </c:pt>
                <c:pt idx="26">
                  <c:v>0.97607999999999995</c:v>
                </c:pt>
                <c:pt idx="27">
                  <c:v>0.97516000000000003</c:v>
                </c:pt>
                <c:pt idx="28">
                  <c:v>0.97423999999999999</c:v>
                </c:pt>
                <c:pt idx="29">
                  <c:v>0.97331999999999996</c:v>
                </c:pt>
                <c:pt idx="30">
                  <c:v>0.97240000000000004</c:v>
                </c:pt>
                <c:pt idx="31">
                  <c:v>0.97148000000000001</c:v>
                </c:pt>
                <c:pt idx="32">
                  <c:v>0.97055999999999998</c:v>
                </c:pt>
                <c:pt idx="33">
                  <c:v>0.96963999999999995</c:v>
                </c:pt>
                <c:pt idx="34">
                  <c:v>0.96872000000000003</c:v>
                </c:pt>
                <c:pt idx="35">
                  <c:v>0.96779999999999999</c:v>
                </c:pt>
                <c:pt idx="36">
                  <c:v>0.96687999999999996</c:v>
                </c:pt>
                <c:pt idx="37">
                  <c:v>0.96596000000000004</c:v>
                </c:pt>
                <c:pt idx="38">
                  <c:v>0.96504000000000001</c:v>
                </c:pt>
                <c:pt idx="39">
                  <c:v>0.96411999999999998</c:v>
                </c:pt>
                <c:pt idx="40">
                  <c:v>0.96319999999999995</c:v>
                </c:pt>
                <c:pt idx="41">
                  <c:v>0.96228000000000002</c:v>
                </c:pt>
                <c:pt idx="42">
                  <c:v>0.96135999999999999</c:v>
                </c:pt>
                <c:pt idx="43">
                  <c:v>0.96043999999999996</c:v>
                </c:pt>
                <c:pt idx="44">
                  <c:v>0.95952000000000004</c:v>
                </c:pt>
                <c:pt idx="45">
                  <c:v>0.95860000000000001</c:v>
                </c:pt>
                <c:pt idx="46">
                  <c:v>0.95767999999999998</c:v>
                </c:pt>
                <c:pt idx="47">
                  <c:v>0.95676000000000005</c:v>
                </c:pt>
                <c:pt idx="48">
                  <c:v>0.95584000000000002</c:v>
                </c:pt>
                <c:pt idx="49">
                  <c:v>0.95491999999999999</c:v>
                </c:pt>
                <c:pt idx="50">
                  <c:v>0.95399999999999996</c:v>
                </c:pt>
                <c:pt idx="51">
                  <c:v>0.95308000000000004</c:v>
                </c:pt>
                <c:pt idx="52">
                  <c:v>0.95216000000000001</c:v>
                </c:pt>
                <c:pt idx="53">
                  <c:v>0.95123999999999997</c:v>
                </c:pt>
                <c:pt idx="54">
                  <c:v>0.95031999999999994</c:v>
                </c:pt>
                <c:pt idx="55">
                  <c:v>0.94940000000000002</c:v>
                </c:pt>
                <c:pt idx="56">
                  <c:v>0.94847999999999999</c:v>
                </c:pt>
                <c:pt idx="57">
                  <c:v>0.94755999999999996</c:v>
                </c:pt>
                <c:pt idx="58">
                  <c:v>0.94664000000000004</c:v>
                </c:pt>
                <c:pt idx="59">
                  <c:v>0.94572000000000001</c:v>
                </c:pt>
                <c:pt idx="60">
                  <c:v>0.94479999999999997</c:v>
                </c:pt>
                <c:pt idx="61">
                  <c:v>0.94388000000000005</c:v>
                </c:pt>
                <c:pt idx="62">
                  <c:v>0.94296000000000002</c:v>
                </c:pt>
                <c:pt idx="63">
                  <c:v>0.94203999999999999</c:v>
                </c:pt>
                <c:pt idx="64">
                  <c:v>0.94111999999999996</c:v>
                </c:pt>
                <c:pt idx="65">
                  <c:v>0.94020000000000004</c:v>
                </c:pt>
                <c:pt idx="66">
                  <c:v>0.93928</c:v>
                </c:pt>
                <c:pt idx="67">
                  <c:v>0.93835999999999997</c:v>
                </c:pt>
                <c:pt idx="68">
                  <c:v>0.93744000000000005</c:v>
                </c:pt>
                <c:pt idx="69">
                  <c:v>0.93652000000000002</c:v>
                </c:pt>
                <c:pt idx="70">
                  <c:v>0.93559999999999999</c:v>
                </c:pt>
                <c:pt idx="71">
                  <c:v>0.93467999999999996</c:v>
                </c:pt>
                <c:pt idx="72">
                  <c:v>0.93376000000000003</c:v>
                </c:pt>
                <c:pt idx="73">
                  <c:v>0.93284</c:v>
                </c:pt>
                <c:pt idx="74">
                  <c:v>0.93191999999999997</c:v>
                </c:pt>
                <c:pt idx="75">
                  <c:v>0.93100000000000005</c:v>
                </c:pt>
                <c:pt idx="76">
                  <c:v>0.93008000000000002</c:v>
                </c:pt>
                <c:pt idx="77">
                  <c:v>0.92915999999999999</c:v>
                </c:pt>
                <c:pt idx="78">
                  <c:v>0.92823999999999995</c:v>
                </c:pt>
                <c:pt idx="79">
                  <c:v>0.92732000000000003</c:v>
                </c:pt>
                <c:pt idx="80">
                  <c:v>0.9264</c:v>
                </c:pt>
                <c:pt idx="81">
                  <c:v>0.92547999999999997</c:v>
                </c:pt>
                <c:pt idx="82">
                  <c:v>0.92456000000000005</c:v>
                </c:pt>
                <c:pt idx="83">
                  <c:v>0.92364000000000002</c:v>
                </c:pt>
                <c:pt idx="84">
                  <c:v>0.92271999999999998</c:v>
                </c:pt>
                <c:pt idx="85">
                  <c:v>0.92179999999999995</c:v>
                </c:pt>
                <c:pt idx="86">
                  <c:v>0.92088000000000003</c:v>
                </c:pt>
                <c:pt idx="87">
                  <c:v>0.91996</c:v>
                </c:pt>
                <c:pt idx="88">
                  <c:v>0.91903999999999997</c:v>
                </c:pt>
                <c:pt idx="89">
                  <c:v>0.91812000000000005</c:v>
                </c:pt>
                <c:pt idx="90">
                  <c:v>0.91720000000000002</c:v>
                </c:pt>
                <c:pt idx="91">
                  <c:v>0.91627999999999998</c:v>
                </c:pt>
                <c:pt idx="92">
                  <c:v>0.91535999999999995</c:v>
                </c:pt>
                <c:pt idx="93">
                  <c:v>0.91444000000000003</c:v>
                </c:pt>
                <c:pt idx="94">
                  <c:v>0.91352</c:v>
                </c:pt>
                <c:pt idx="95">
                  <c:v>0.91259999999999997</c:v>
                </c:pt>
                <c:pt idx="96">
                  <c:v>0.91168000000000005</c:v>
                </c:pt>
                <c:pt idx="97">
                  <c:v>0.91076000000000001</c:v>
                </c:pt>
                <c:pt idx="98">
                  <c:v>0.90983999999999998</c:v>
                </c:pt>
                <c:pt idx="99">
                  <c:v>0.90891999999999995</c:v>
                </c:pt>
                <c:pt idx="100">
                  <c:v>0.90800000000000003</c:v>
                </c:pt>
              </c:numCache>
            </c:numRef>
          </c:val>
        </c:ser>
        <c:ser>
          <c:idx val="9"/>
          <c:order val="9"/>
          <c:tx>
            <c:strRef>
              <c:f>'Sigma LP'!$C$13</c:f>
              <c:strCache>
                <c:ptCount val="1"/>
                <c:pt idx="0">
                  <c:v>0,0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3:$CZ$13</c:f>
              <c:numCache>
                <c:formatCode>General</c:formatCode>
                <c:ptCount val="101"/>
                <c:pt idx="0">
                  <c:v>1</c:v>
                </c:pt>
                <c:pt idx="1">
                  <c:v>0.99909000000000003</c:v>
                </c:pt>
                <c:pt idx="2">
                  <c:v>0.99817999999999996</c:v>
                </c:pt>
                <c:pt idx="3">
                  <c:v>0.99726999999999999</c:v>
                </c:pt>
                <c:pt idx="4">
                  <c:v>0.99636000000000002</c:v>
                </c:pt>
                <c:pt idx="5">
                  <c:v>0.99544999999999995</c:v>
                </c:pt>
                <c:pt idx="6">
                  <c:v>0.99453999999999998</c:v>
                </c:pt>
                <c:pt idx="7">
                  <c:v>0.99363000000000001</c:v>
                </c:pt>
                <c:pt idx="8">
                  <c:v>0.99272000000000005</c:v>
                </c:pt>
                <c:pt idx="9">
                  <c:v>0.99180999999999997</c:v>
                </c:pt>
                <c:pt idx="10">
                  <c:v>0.9909</c:v>
                </c:pt>
                <c:pt idx="11">
                  <c:v>0.98999000000000004</c:v>
                </c:pt>
                <c:pt idx="12">
                  <c:v>0.98907999999999996</c:v>
                </c:pt>
                <c:pt idx="13">
                  <c:v>0.98816999999999999</c:v>
                </c:pt>
                <c:pt idx="14">
                  <c:v>0.98726000000000003</c:v>
                </c:pt>
                <c:pt idx="15">
                  <c:v>0.98634999999999995</c:v>
                </c:pt>
                <c:pt idx="16">
                  <c:v>0.98543999999999998</c:v>
                </c:pt>
                <c:pt idx="17">
                  <c:v>0.98453000000000002</c:v>
                </c:pt>
                <c:pt idx="18">
                  <c:v>0.98362000000000005</c:v>
                </c:pt>
                <c:pt idx="19">
                  <c:v>0.98270999999999997</c:v>
                </c:pt>
                <c:pt idx="20">
                  <c:v>0.98180000000000001</c:v>
                </c:pt>
                <c:pt idx="21">
                  <c:v>0.98089000000000004</c:v>
                </c:pt>
                <c:pt idx="22">
                  <c:v>0.97997999999999996</c:v>
                </c:pt>
                <c:pt idx="23">
                  <c:v>0.97907</c:v>
                </c:pt>
                <c:pt idx="24">
                  <c:v>0.97816000000000003</c:v>
                </c:pt>
                <c:pt idx="25">
                  <c:v>0.97724999999999995</c:v>
                </c:pt>
                <c:pt idx="26">
                  <c:v>0.97633999999999999</c:v>
                </c:pt>
                <c:pt idx="27">
                  <c:v>0.97543000000000002</c:v>
                </c:pt>
                <c:pt idx="28">
                  <c:v>0.97452000000000005</c:v>
                </c:pt>
                <c:pt idx="29">
                  <c:v>0.97360999999999998</c:v>
                </c:pt>
                <c:pt idx="30">
                  <c:v>0.97270000000000001</c:v>
                </c:pt>
                <c:pt idx="31">
                  <c:v>0.97179000000000004</c:v>
                </c:pt>
                <c:pt idx="32">
                  <c:v>0.97087999999999997</c:v>
                </c:pt>
                <c:pt idx="33">
                  <c:v>0.96997</c:v>
                </c:pt>
                <c:pt idx="34">
                  <c:v>0.96906000000000003</c:v>
                </c:pt>
                <c:pt idx="35">
                  <c:v>0.96814999999999996</c:v>
                </c:pt>
                <c:pt idx="36">
                  <c:v>0.96723999999999999</c:v>
                </c:pt>
                <c:pt idx="37">
                  <c:v>0.96633000000000002</c:v>
                </c:pt>
                <c:pt idx="38">
                  <c:v>0.96541999999999994</c:v>
                </c:pt>
                <c:pt idx="39">
                  <c:v>0.96450999999999998</c:v>
                </c:pt>
                <c:pt idx="40">
                  <c:v>0.96360000000000001</c:v>
                </c:pt>
                <c:pt idx="41">
                  <c:v>0.96269000000000005</c:v>
                </c:pt>
                <c:pt idx="42">
                  <c:v>0.96177999999999997</c:v>
                </c:pt>
                <c:pt idx="43">
                  <c:v>0.96087</c:v>
                </c:pt>
                <c:pt idx="44">
                  <c:v>0.95996000000000004</c:v>
                </c:pt>
                <c:pt idx="45">
                  <c:v>0.95904999999999996</c:v>
                </c:pt>
                <c:pt idx="46">
                  <c:v>0.95813999999999999</c:v>
                </c:pt>
                <c:pt idx="47">
                  <c:v>0.95723000000000003</c:v>
                </c:pt>
                <c:pt idx="48">
                  <c:v>0.95631999999999995</c:v>
                </c:pt>
                <c:pt idx="49">
                  <c:v>0.95540999999999998</c:v>
                </c:pt>
                <c:pt idx="50">
                  <c:v>0.95450000000000002</c:v>
                </c:pt>
                <c:pt idx="51">
                  <c:v>0.95358999999999994</c:v>
                </c:pt>
                <c:pt idx="52">
                  <c:v>0.95267999999999997</c:v>
                </c:pt>
                <c:pt idx="53">
                  <c:v>0.95177</c:v>
                </c:pt>
                <c:pt idx="54">
                  <c:v>0.95086000000000004</c:v>
                </c:pt>
                <c:pt idx="55">
                  <c:v>0.94994999999999996</c:v>
                </c:pt>
                <c:pt idx="56">
                  <c:v>0.94903999999999999</c:v>
                </c:pt>
                <c:pt idx="57">
                  <c:v>0.94813000000000003</c:v>
                </c:pt>
                <c:pt idx="58">
                  <c:v>0.94721999999999995</c:v>
                </c:pt>
                <c:pt idx="59">
                  <c:v>0.94630999999999998</c:v>
                </c:pt>
                <c:pt idx="60">
                  <c:v>0.94540000000000002</c:v>
                </c:pt>
                <c:pt idx="61">
                  <c:v>0.94449000000000005</c:v>
                </c:pt>
                <c:pt idx="62">
                  <c:v>0.94357999999999997</c:v>
                </c:pt>
                <c:pt idx="63">
                  <c:v>0.94267000000000001</c:v>
                </c:pt>
                <c:pt idx="64">
                  <c:v>0.94176000000000004</c:v>
                </c:pt>
                <c:pt idx="65">
                  <c:v>0.94084999999999996</c:v>
                </c:pt>
                <c:pt idx="66">
                  <c:v>0.93994</c:v>
                </c:pt>
                <c:pt idx="67">
                  <c:v>0.93903000000000003</c:v>
                </c:pt>
                <c:pt idx="68">
                  <c:v>0.93811999999999995</c:v>
                </c:pt>
                <c:pt idx="69">
                  <c:v>0.93720999999999999</c:v>
                </c:pt>
                <c:pt idx="70">
                  <c:v>0.93630000000000002</c:v>
                </c:pt>
                <c:pt idx="71">
                  <c:v>0.93538999999999994</c:v>
                </c:pt>
                <c:pt idx="72">
                  <c:v>0.93447999999999998</c:v>
                </c:pt>
                <c:pt idx="73">
                  <c:v>0.93357000000000001</c:v>
                </c:pt>
                <c:pt idx="74">
                  <c:v>0.93266000000000004</c:v>
                </c:pt>
                <c:pt idx="75">
                  <c:v>0.93174999999999997</c:v>
                </c:pt>
                <c:pt idx="76">
                  <c:v>0.93084</c:v>
                </c:pt>
                <c:pt idx="77">
                  <c:v>0.92993000000000003</c:v>
                </c:pt>
                <c:pt idx="78">
                  <c:v>0.92901999999999996</c:v>
                </c:pt>
                <c:pt idx="79">
                  <c:v>0.92810999999999999</c:v>
                </c:pt>
                <c:pt idx="80">
                  <c:v>0.92720000000000002</c:v>
                </c:pt>
                <c:pt idx="81">
                  <c:v>0.92628999999999995</c:v>
                </c:pt>
                <c:pt idx="82">
                  <c:v>0.92537999999999998</c:v>
                </c:pt>
                <c:pt idx="83">
                  <c:v>0.92447000000000001</c:v>
                </c:pt>
                <c:pt idx="84">
                  <c:v>0.92355999999999994</c:v>
                </c:pt>
                <c:pt idx="85">
                  <c:v>0.92264999999999997</c:v>
                </c:pt>
                <c:pt idx="86">
                  <c:v>0.92174</c:v>
                </c:pt>
                <c:pt idx="87">
                  <c:v>0.92083000000000004</c:v>
                </c:pt>
                <c:pt idx="88">
                  <c:v>0.91991999999999996</c:v>
                </c:pt>
                <c:pt idx="89">
                  <c:v>0.91900999999999999</c:v>
                </c:pt>
                <c:pt idx="90">
                  <c:v>0.91810000000000003</c:v>
                </c:pt>
                <c:pt idx="91">
                  <c:v>0.91718999999999995</c:v>
                </c:pt>
                <c:pt idx="92">
                  <c:v>0.91627999999999998</c:v>
                </c:pt>
                <c:pt idx="93">
                  <c:v>0.91537000000000002</c:v>
                </c:pt>
                <c:pt idx="94">
                  <c:v>0.91446000000000005</c:v>
                </c:pt>
                <c:pt idx="95">
                  <c:v>0.91354999999999997</c:v>
                </c:pt>
                <c:pt idx="96">
                  <c:v>0.91264000000000001</c:v>
                </c:pt>
                <c:pt idx="97">
                  <c:v>0.91172999999999993</c:v>
                </c:pt>
                <c:pt idx="98">
                  <c:v>0.91081999999999996</c:v>
                </c:pt>
                <c:pt idx="99">
                  <c:v>0.90991</c:v>
                </c:pt>
                <c:pt idx="100">
                  <c:v>0.90900000000000003</c:v>
                </c:pt>
              </c:numCache>
            </c:numRef>
          </c:val>
        </c:ser>
        <c:ser>
          <c:idx val="10"/>
          <c:order val="10"/>
          <c:tx>
            <c:strRef>
              <c:f>'Sigma LP'!$C$14</c:f>
              <c:strCache>
                <c:ptCount val="1"/>
                <c:pt idx="0">
                  <c:v>0,1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4:$CZ$14</c:f>
              <c:numCache>
                <c:formatCode>General</c:formatCode>
                <c:ptCount val="101"/>
                <c:pt idx="0">
                  <c:v>1</c:v>
                </c:pt>
                <c:pt idx="1">
                  <c:v>0.99909999999999999</c:v>
                </c:pt>
                <c:pt idx="2">
                  <c:v>0.99819999999999998</c:v>
                </c:pt>
                <c:pt idx="3">
                  <c:v>0.99729999999999996</c:v>
                </c:pt>
                <c:pt idx="4">
                  <c:v>0.99639999999999995</c:v>
                </c:pt>
                <c:pt idx="5">
                  <c:v>0.99550000000000005</c:v>
                </c:pt>
                <c:pt idx="6">
                  <c:v>0.99460000000000004</c:v>
                </c:pt>
                <c:pt idx="7">
                  <c:v>0.99370000000000003</c:v>
                </c:pt>
                <c:pt idx="8">
                  <c:v>0.99280000000000002</c:v>
                </c:pt>
                <c:pt idx="9">
                  <c:v>0.9919</c:v>
                </c:pt>
                <c:pt idx="10">
                  <c:v>0.99099999999999999</c:v>
                </c:pt>
                <c:pt idx="11">
                  <c:v>0.99009999999999998</c:v>
                </c:pt>
                <c:pt idx="12">
                  <c:v>0.98919999999999997</c:v>
                </c:pt>
                <c:pt idx="13">
                  <c:v>0.98829999999999996</c:v>
                </c:pt>
                <c:pt idx="14">
                  <c:v>0.98739999999999994</c:v>
                </c:pt>
                <c:pt idx="15">
                  <c:v>0.98650000000000004</c:v>
                </c:pt>
                <c:pt idx="16">
                  <c:v>0.98560000000000003</c:v>
                </c:pt>
                <c:pt idx="17">
                  <c:v>0.98470000000000002</c:v>
                </c:pt>
                <c:pt idx="18">
                  <c:v>0.98380000000000001</c:v>
                </c:pt>
                <c:pt idx="19">
                  <c:v>0.9829</c:v>
                </c:pt>
                <c:pt idx="20">
                  <c:v>0.98199999999999998</c:v>
                </c:pt>
                <c:pt idx="21">
                  <c:v>0.98109999999999997</c:v>
                </c:pt>
                <c:pt idx="22">
                  <c:v>0.98019999999999996</c:v>
                </c:pt>
                <c:pt idx="23">
                  <c:v>0.97929999999999995</c:v>
                </c:pt>
                <c:pt idx="24">
                  <c:v>0.97840000000000005</c:v>
                </c:pt>
                <c:pt idx="25">
                  <c:v>0.97750000000000004</c:v>
                </c:pt>
                <c:pt idx="26">
                  <c:v>0.97660000000000002</c:v>
                </c:pt>
                <c:pt idx="27">
                  <c:v>0.97570000000000001</c:v>
                </c:pt>
                <c:pt idx="28">
                  <c:v>0.9748</c:v>
                </c:pt>
                <c:pt idx="29">
                  <c:v>0.97389999999999999</c:v>
                </c:pt>
                <c:pt idx="30">
                  <c:v>0.97299999999999998</c:v>
                </c:pt>
                <c:pt idx="31">
                  <c:v>0.97209999999999996</c:v>
                </c:pt>
                <c:pt idx="32">
                  <c:v>0.97119999999999995</c:v>
                </c:pt>
                <c:pt idx="33">
                  <c:v>0.97029999999999994</c:v>
                </c:pt>
                <c:pt idx="34">
                  <c:v>0.96940000000000004</c:v>
                </c:pt>
                <c:pt idx="35">
                  <c:v>0.96850000000000003</c:v>
                </c:pt>
                <c:pt idx="36">
                  <c:v>0.96760000000000002</c:v>
                </c:pt>
                <c:pt idx="37">
                  <c:v>0.9667</c:v>
                </c:pt>
                <c:pt idx="38">
                  <c:v>0.96579999999999999</c:v>
                </c:pt>
                <c:pt idx="39">
                  <c:v>0.96489999999999998</c:v>
                </c:pt>
                <c:pt idx="40">
                  <c:v>0.96399999999999997</c:v>
                </c:pt>
                <c:pt idx="41">
                  <c:v>0.96309999999999996</c:v>
                </c:pt>
                <c:pt idx="42">
                  <c:v>0.96219999999999994</c:v>
                </c:pt>
                <c:pt idx="43">
                  <c:v>0.96130000000000004</c:v>
                </c:pt>
                <c:pt idx="44">
                  <c:v>0.96040000000000003</c:v>
                </c:pt>
                <c:pt idx="45">
                  <c:v>0.95950000000000002</c:v>
                </c:pt>
                <c:pt idx="46">
                  <c:v>0.95860000000000001</c:v>
                </c:pt>
                <c:pt idx="47">
                  <c:v>0.9577</c:v>
                </c:pt>
                <c:pt idx="48">
                  <c:v>0.95679999999999998</c:v>
                </c:pt>
                <c:pt idx="49">
                  <c:v>0.95589999999999997</c:v>
                </c:pt>
                <c:pt idx="50">
                  <c:v>0.95499999999999996</c:v>
                </c:pt>
                <c:pt idx="51">
                  <c:v>0.95409999999999995</c:v>
                </c:pt>
                <c:pt idx="52">
                  <c:v>0.95320000000000005</c:v>
                </c:pt>
                <c:pt idx="53">
                  <c:v>0.95230000000000004</c:v>
                </c:pt>
                <c:pt idx="54">
                  <c:v>0.95140000000000002</c:v>
                </c:pt>
                <c:pt idx="55">
                  <c:v>0.95050000000000001</c:v>
                </c:pt>
                <c:pt idx="56">
                  <c:v>0.9496</c:v>
                </c:pt>
                <c:pt idx="57">
                  <c:v>0.94869999999999999</c:v>
                </c:pt>
                <c:pt idx="58">
                  <c:v>0.94779999999999998</c:v>
                </c:pt>
                <c:pt idx="59">
                  <c:v>0.94689999999999996</c:v>
                </c:pt>
                <c:pt idx="60">
                  <c:v>0.94599999999999995</c:v>
                </c:pt>
                <c:pt idx="61">
                  <c:v>0.94510000000000005</c:v>
                </c:pt>
                <c:pt idx="62">
                  <c:v>0.94420000000000004</c:v>
                </c:pt>
                <c:pt idx="63">
                  <c:v>0.94330000000000003</c:v>
                </c:pt>
                <c:pt idx="64">
                  <c:v>0.94240000000000002</c:v>
                </c:pt>
                <c:pt idx="65">
                  <c:v>0.9415</c:v>
                </c:pt>
                <c:pt idx="66">
                  <c:v>0.94059999999999999</c:v>
                </c:pt>
                <c:pt idx="67">
                  <c:v>0.93969999999999998</c:v>
                </c:pt>
                <c:pt idx="68">
                  <c:v>0.93879999999999997</c:v>
                </c:pt>
                <c:pt idx="69">
                  <c:v>0.93789999999999996</c:v>
                </c:pt>
                <c:pt idx="70">
                  <c:v>0.93700000000000006</c:v>
                </c:pt>
                <c:pt idx="71">
                  <c:v>0.93610000000000004</c:v>
                </c:pt>
                <c:pt idx="72">
                  <c:v>0.93520000000000003</c:v>
                </c:pt>
                <c:pt idx="73">
                  <c:v>0.93430000000000002</c:v>
                </c:pt>
                <c:pt idx="74">
                  <c:v>0.93340000000000001</c:v>
                </c:pt>
                <c:pt idx="75">
                  <c:v>0.9325</c:v>
                </c:pt>
                <c:pt idx="76">
                  <c:v>0.93159999999999998</c:v>
                </c:pt>
                <c:pt idx="77">
                  <c:v>0.93069999999999997</c:v>
                </c:pt>
                <c:pt idx="78">
                  <c:v>0.92979999999999996</c:v>
                </c:pt>
                <c:pt idx="79">
                  <c:v>0.92889999999999995</c:v>
                </c:pt>
                <c:pt idx="80">
                  <c:v>0.92799999999999994</c:v>
                </c:pt>
                <c:pt idx="81">
                  <c:v>0.92710000000000004</c:v>
                </c:pt>
                <c:pt idx="82">
                  <c:v>0.92620000000000002</c:v>
                </c:pt>
                <c:pt idx="83">
                  <c:v>0.92530000000000001</c:v>
                </c:pt>
                <c:pt idx="84">
                  <c:v>0.9244</c:v>
                </c:pt>
                <c:pt idx="85">
                  <c:v>0.92349999999999999</c:v>
                </c:pt>
                <c:pt idx="86">
                  <c:v>0.92259999999999998</c:v>
                </c:pt>
                <c:pt idx="87">
                  <c:v>0.92169999999999996</c:v>
                </c:pt>
                <c:pt idx="88">
                  <c:v>0.92079999999999995</c:v>
                </c:pt>
                <c:pt idx="89">
                  <c:v>0.91989999999999994</c:v>
                </c:pt>
                <c:pt idx="90">
                  <c:v>0.91900000000000004</c:v>
                </c:pt>
                <c:pt idx="91">
                  <c:v>0.91810000000000003</c:v>
                </c:pt>
                <c:pt idx="92">
                  <c:v>0.91720000000000002</c:v>
                </c:pt>
                <c:pt idx="93">
                  <c:v>0.9163</c:v>
                </c:pt>
                <c:pt idx="94">
                  <c:v>0.91539999999999999</c:v>
                </c:pt>
                <c:pt idx="95">
                  <c:v>0.91449999999999998</c:v>
                </c:pt>
                <c:pt idx="96">
                  <c:v>0.91359999999999997</c:v>
                </c:pt>
                <c:pt idx="97">
                  <c:v>0.91269999999999996</c:v>
                </c:pt>
                <c:pt idx="98">
                  <c:v>0.91179999999999994</c:v>
                </c:pt>
                <c:pt idx="99">
                  <c:v>0.91090000000000004</c:v>
                </c:pt>
                <c:pt idx="100">
                  <c:v>0.91</c:v>
                </c:pt>
              </c:numCache>
            </c:numRef>
          </c:val>
        </c:ser>
        <c:ser>
          <c:idx val="11"/>
          <c:order val="11"/>
          <c:tx>
            <c:strRef>
              <c:f>'Sigma LP'!$C$15</c:f>
              <c:strCache>
                <c:ptCount val="1"/>
                <c:pt idx="0">
                  <c:v>0,1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5:$CZ$15</c:f>
              <c:numCache>
                <c:formatCode>General</c:formatCode>
                <c:ptCount val="101"/>
                <c:pt idx="0">
                  <c:v>1</c:v>
                </c:pt>
                <c:pt idx="1">
                  <c:v>0.99911000000000005</c:v>
                </c:pt>
                <c:pt idx="2">
                  <c:v>0.99822</c:v>
                </c:pt>
                <c:pt idx="3">
                  <c:v>0.99733000000000005</c:v>
                </c:pt>
                <c:pt idx="4">
                  <c:v>0.99643999999999999</c:v>
                </c:pt>
                <c:pt idx="5">
                  <c:v>0.99555000000000005</c:v>
                </c:pt>
                <c:pt idx="6">
                  <c:v>0.99465999999999999</c:v>
                </c:pt>
                <c:pt idx="7">
                  <c:v>0.99377000000000004</c:v>
                </c:pt>
                <c:pt idx="8">
                  <c:v>0.99287999999999998</c:v>
                </c:pt>
                <c:pt idx="9">
                  <c:v>0.99199000000000004</c:v>
                </c:pt>
                <c:pt idx="10">
                  <c:v>0.99109999999999998</c:v>
                </c:pt>
                <c:pt idx="11">
                  <c:v>0.99021000000000003</c:v>
                </c:pt>
                <c:pt idx="12">
                  <c:v>0.98931999999999998</c:v>
                </c:pt>
                <c:pt idx="13">
                  <c:v>0.98843000000000003</c:v>
                </c:pt>
                <c:pt idx="14">
                  <c:v>0.98753999999999997</c:v>
                </c:pt>
                <c:pt idx="15">
                  <c:v>0.98665000000000003</c:v>
                </c:pt>
                <c:pt idx="16">
                  <c:v>0.98575999999999997</c:v>
                </c:pt>
                <c:pt idx="17">
                  <c:v>0.98487000000000002</c:v>
                </c:pt>
                <c:pt idx="18">
                  <c:v>0.98397999999999997</c:v>
                </c:pt>
                <c:pt idx="19">
                  <c:v>0.98309000000000002</c:v>
                </c:pt>
                <c:pt idx="20">
                  <c:v>0.98219999999999996</c:v>
                </c:pt>
                <c:pt idx="21">
                  <c:v>0.98131000000000002</c:v>
                </c:pt>
                <c:pt idx="22">
                  <c:v>0.98041999999999996</c:v>
                </c:pt>
                <c:pt idx="23">
                  <c:v>0.97953000000000001</c:v>
                </c:pt>
                <c:pt idx="24">
                  <c:v>0.97863999999999995</c:v>
                </c:pt>
                <c:pt idx="25">
                  <c:v>0.97775000000000001</c:v>
                </c:pt>
                <c:pt idx="26">
                  <c:v>0.97685999999999995</c:v>
                </c:pt>
                <c:pt idx="27">
                  <c:v>0.97597</c:v>
                </c:pt>
                <c:pt idx="28">
                  <c:v>0.97507999999999995</c:v>
                </c:pt>
                <c:pt idx="29">
                  <c:v>0.97419</c:v>
                </c:pt>
                <c:pt idx="30">
                  <c:v>0.97330000000000005</c:v>
                </c:pt>
                <c:pt idx="31">
                  <c:v>0.97241</c:v>
                </c:pt>
                <c:pt idx="32">
                  <c:v>0.97152000000000005</c:v>
                </c:pt>
                <c:pt idx="33">
                  <c:v>0.97062999999999999</c:v>
                </c:pt>
                <c:pt idx="34">
                  <c:v>0.96974000000000005</c:v>
                </c:pt>
                <c:pt idx="35">
                  <c:v>0.96884999999999999</c:v>
                </c:pt>
                <c:pt idx="36">
                  <c:v>0.96796000000000004</c:v>
                </c:pt>
                <c:pt idx="37">
                  <c:v>0.96706999999999999</c:v>
                </c:pt>
                <c:pt idx="38">
                  <c:v>0.96618000000000004</c:v>
                </c:pt>
                <c:pt idx="39">
                  <c:v>0.96528999999999998</c:v>
                </c:pt>
                <c:pt idx="40">
                  <c:v>0.96440000000000003</c:v>
                </c:pt>
                <c:pt idx="41">
                  <c:v>0.96350999999999998</c:v>
                </c:pt>
                <c:pt idx="42">
                  <c:v>0.96262000000000003</c:v>
                </c:pt>
                <c:pt idx="43">
                  <c:v>0.96172999999999997</c:v>
                </c:pt>
                <c:pt idx="44">
                  <c:v>0.96084000000000003</c:v>
                </c:pt>
                <c:pt idx="45">
                  <c:v>0.95994999999999997</c:v>
                </c:pt>
                <c:pt idx="46">
                  <c:v>0.95906000000000002</c:v>
                </c:pt>
                <c:pt idx="47">
                  <c:v>0.95816999999999997</c:v>
                </c:pt>
                <c:pt idx="48">
                  <c:v>0.95728000000000002</c:v>
                </c:pt>
                <c:pt idx="49">
                  <c:v>0.95638999999999996</c:v>
                </c:pt>
                <c:pt idx="50">
                  <c:v>0.95550000000000002</c:v>
                </c:pt>
                <c:pt idx="51">
                  <c:v>0.95460999999999996</c:v>
                </c:pt>
                <c:pt idx="52">
                  <c:v>0.95372000000000001</c:v>
                </c:pt>
                <c:pt idx="53">
                  <c:v>0.95282999999999995</c:v>
                </c:pt>
                <c:pt idx="54">
                  <c:v>0.95194000000000001</c:v>
                </c:pt>
                <c:pt idx="55">
                  <c:v>0.95104999999999995</c:v>
                </c:pt>
                <c:pt idx="56">
                  <c:v>0.95016</c:v>
                </c:pt>
                <c:pt idx="57">
                  <c:v>0.94927000000000006</c:v>
                </c:pt>
                <c:pt idx="58">
                  <c:v>0.94838</c:v>
                </c:pt>
                <c:pt idx="59">
                  <c:v>0.94748999999999994</c:v>
                </c:pt>
                <c:pt idx="60">
                  <c:v>0.9466</c:v>
                </c:pt>
                <c:pt idx="61">
                  <c:v>0.94571000000000005</c:v>
                </c:pt>
                <c:pt idx="62">
                  <c:v>0.94481999999999999</c:v>
                </c:pt>
                <c:pt idx="63">
                  <c:v>0.94393000000000005</c:v>
                </c:pt>
                <c:pt idx="64">
                  <c:v>0.94303999999999999</c:v>
                </c:pt>
                <c:pt idx="65">
                  <c:v>0.94215000000000004</c:v>
                </c:pt>
                <c:pt idx="66">
                  <c:v>0.94125999999999999</c:v>
                </c:pt>
                <c:pt idx="67">
                  <c:v>0.94037000000000004</c:v>
                </c:pt>
                <c:pt idx="68">
                  <c:v>0.93947999999999998</c:v>
                </c:pt>
                <c:pt idx="69">
                  <c:v>0.93859000000000004</c:v>
                </c:pt>
                <c:pt idx="70">
                  <c:v>0.93769999999999998</c:v>
                </c:pt>
                <c:pt idx="71">
                  <c:v>0.93681000000000003</c:v>
                </c:pt>
                <c:pt idx="72">
                  <c:v>0.93591999999999997</c:v>
                </c:pt>
                <c:pt idx="73">
                  <c:v>0.93503000000000003</c:v>
                </c:pt>
                <c:pt idx="74">
                  <c:v>0.93413999999999997</c:v>
                </c:pt>
                <c:pt idx="75">
                  <c:v>0.93325000000000002</c:v>
                </c:pt>
                <c:pt idx="76">
                  <c:v>0.93235999999999997</c:v>
                </c:pt>
                <c:pt idx="77">
                  <c:v>0.93147000000000002</c:v>
                </c:pt>
                <c:pt idx="78">
                  <c:v>0.93057999999999996</c:v>
                </c:pt>
                <c:pt idx="79">
                  <c:v>0.92969000000000002</c:v>
                </c:pt>
                <c:pt idx="80">
                  <c:v>0.92879999999999996</c:v>
                </c:pt>
                <c:pt idx="81">
                  <c:v>0.92791000000000001</c:v>
                </c:pt>
                <c:pt idx="82">
                  <c:v>0.92701999999999996</c:v>
                </c:pt>
                <c:pt idx="83">
                  <c:v>0.92613000000000001</c:v>
                </c:pt>
                <c:pt idx="84">
                  <c:v>0.92524000000000006</c:v>
                </c:pt>
                <c:pt idx="85">
                  <c:v>0.92435</c:v>
                </c:pt>
                <c:pt idx="86">
                  <c:v>0.92345999999999995</c:v>
                </c:pt>
                <c:pt idx="87">
                  <c:v>0.92257</c:v>
                </c:pt>
                <c:pt idx="88">
                  <c:v>0.92168000000000005</c:v>
                </c:pt>
                <c:pt idx="89">
                  <c:v>0.92079</c:v>
                </c:pt>
                <c:pt idx="90">
                  <c:v>0.91989999999999994</c:v>
                </c:pt>
                <c:pt idx="91">
                  <c:v>0.91900999999999999</c:v>
                </c:pt>
                <c:pt idx="92">
                  <c:v>0.91812000000000005</c:v>
                </c:pt>
                <c:pt idx="93">
                  <c:v>0.91722999999999999</c:v>
                </c:pt>
                <c:pt idx="94">
                  <c:v>0.91633999999999993</c:v>
                </c:pt>
                <c:pt idx="95">
                  <c:v>0.91544999999999999</c:v>
                </c:pt>
                <c:pt idx="96">
                  <c:v>0.91456000000000004</c:v>
                </c:pt>
                <c:pt idx="97">
                  <c:v>0.91366999999999998</c:v>
                </c:pt>
                <c:pt idx="98">
                  <c:v>0.91278000000000004</c:v>
                </c:pt>
                <c:pt idx="99">
                  <c:v>0.91188999999999998</c:v>
                </c:pt>
                <c:pt idx="100">
                  <c:v>0.91100000000000003</c:v>
                </c:pt>
              </c:numCache>
            </c:numRef>
          </c:val>
        </c:ser>
        <c:ser>
          <c:idx val="12"/>
          <c:order val="12"/>
          <c:tx>
            <c:strRef>
              <c:f>'Sigma LP'!$C$16</c:f>
              <c:strCache>
                <c:ptCount val="1"/>
                <c:pt idx="0">
                  <c:v>0,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6:$CZ$16</c:f>
              <c:numCache>
                <c:formatCode>General</c:formatCode>
                <c:ptCount val="101"/>
                <c:pt idx="0">
                  <c:v>1</c:v>
                </c:pt>
                <c:pt idx="1">
                  <c:v>0.99912000000000001</c:v>
                </c:pt>
                <c:pt idx="2">
                  <c:v>0.99824000000000002</c:v>
                </c:pt>
                <c:pt idx="3">
                  <c:v>0.99736000000000002</c:v>
                </c:pt>
                <c:pt idx="4">
                  <c:v>0.99648000000000003</c:v>
                </c:pt>
                <c:pt idx="5">
                  <c:v>0.99560000000000004</c:v>
                </c:pt>
                <c:pt idx="6">
                  <c:v>0.99472000000000005</c:v>
                </c:pt>
                <c:pt idx="7">
                  <c:v>0.99383999999999995</c:v>
                </c:pt>
                <c:pt idx="8">
                  <c:v>0.99295999999999995</c:v>
                </c:pt>
                <c:pt idx="9">
                  <c:v>0.99207999999999996</c:v>
                </c:pt>
                <c:pt idx="10">
                  <c:v>0.99119999999999997</c:v>
                </c:pt>
                <c:pt idx="11">
                  <c:v>0.99031999999999998</c:v>
                </c:pt>
                <c:pt idx="12">
                  <c:v>0.98943999999999999</c:v>
                </c:pt>
                <c:pt idx="13">
                  <c:v>0.98855999999999999</c:v>
                </c:pt>
                <c:pt idx="14">
                  <c:v>0.98768</c:v>
                </c:pt>
                <c:pt idx="15">
                  <c:v>0.98680000000000001</c:v>
                </c:pt>
                <c:pt idx="16">
                  <c:v>0.98592000000000002</c:v>
                </c:pt>
                <c:pt idx="17">
                  <c:v>0.98504000000000003</c:v>
                </c:pt>
                <c:pt idx="18">
                  <c:v>0.98416000000000003</c:v>
                </c:pt>
                <c:pt idx="19">
                  <c:v>0.98328000000000004</c:v>
                </c:pt>
                <c:pt idx="20">
                  <c:v>0.98240000000000005</c:v>
                </c:pt>
                <c:pt idx="21">
                  <c:v>0.98151999999999995</c:v>
                </c:pt>
                <c:pt idx="22">
                  <c:v>0.98063999999999996</c:v>
                </c:pt>
                <c:pt idx="23">
                  <c:v>0.97975999999999996</c:v>
                </c:pt>
                <c:pt idx="24">
                  <c:v>0.97887999999999997</c:v>
                </c:pt>
                <c:pt idx="25">
                  <c:v>0.97799999999999998</c:v>
                </c:pt>
                <c:pt idx="26">
                  <c:v>0.97711999999999999</c:v>
                </c:pt>
                <c:pt idx="27">
                  <c:v>0.97624</c:v>
                </c:pt>
                <c:pt idx="28">
                  <c:v>0.97536</c:v>
                </c:pt>
                <c:pt idx="29">
                  <c:v>0.97448000000000001</c:v>
                </c:pt>
                <c:pt idx="30">
                  <c:v>0.97360000000000002</c:v>
                </c:pt>
                <c:pt idx="31">
                  <c:v>0.97272000000000003</c:v>
                </c:pt>
                <c:pt idx="32">
                  <c:v>0.97184000000000004</c:v>
                </c:pt>
                <c:pt idx="33">
                  <c:v>0.97096000000000005</c:v>
                </c:pt>
                <c:pt idx="34">
                  <c:v>0.97008000000000005</c:v>
                </c:pt>
                <c:pt idx="35">
                  <c:v>0.96919999999999995</c:v>
                </c:pt>
                <c:pt idx="36">
                  <c:v>0.96831999999999996</c:v>
                </c:pt>
                <c:pt idx="37">
                  <c:v>0.96743999999999997</c:v>
                </c:pt>
                <c:pt idx="38">
                  <c:v>0.96655999999999997</c:v>
                </c:pt>
                <c:pt idx="39">
                  <c:v>0.96567999999999998</c:v>
                </c:pt>
                <c:pt idx="40">
                  <c:v>0.96479999999999999</c:v>
                </c:pt>
                <c:pt idx="41">
                  <c:v>0.96392</c:v>
                </c:pt>
                <c:pt idx="42">
                  <c:v>0.96304000000000001</c:v>
                </c:pt>
                <c:pt idx="43">
                  <c:v>0.96216000000000002</c:v>
                </c:pt>
                <c:pt idx="44">
                  <c:v>0.96128000000000002</c:v>
                </c:pt>
                <c:pt idx="45">
                  <c:v>0.96040000000000003</c:v>
                </c:pt>
                <c:pt idx="46">
                  <c:v>0.95952000000000004</c:v>
                </c:pt>
                <c:pt idx="47">
                  <c:v>0.95864000000000005</c:v>
                </c:pt>
                <c:pt idx="48">
                  <c:v>0.95775999999999994</c:v>
                </c:pt>
                <c:pt idx="49">
                  <c:v>0.95687999999999995</c:v>
                </c:pt>
                <c:pt idx="50">
                  <c:v>0.95599999999999996</c:v>
                </c:pt>
                <c:pt idx="51">
                  <c:v>0.95511999999999997</c:v>
                </c:pt>
                <c:pt idx="52">
                  <c:v>0.95423999999999998</c:v>
                </c:pt>
                <c:pt idx="53">
                  <c:v>0.95335999999999999</c:v>
                </c:pt>
                <c:pt idx="54">
                  <c:v>0.95247999999999999</c:v>
                </c:pt>
                <c:pt idx="55">
                  <c:v>0.9516</c:v>
                </c:pt>
                <c:pt idx="56">
                  <c:v>0.95072000000000001</c:v>
                </c:pt>
                <c:pt idx="57">
                  <c:v>0.94984000000000002</c:v>
                </c:pt>
                <c:pt idx="58">
                  <c:v>0.94896000000000003</c:v>
                </c:pt>
                <c:pt idx="59">
                  <c:v>0.94808000000000003</c:v>
                </c:pt>
                <c:pt idx="60">
                  <c:v>0.94720000000000004</c:v>
                </c:pt>
                <c:pt idx="61">
                  <c:v>0.94632000000000005</c:v>
                </c:pt>
                <c:pt idx="62">
                  <c:v>0.94544000000000006</c:v>
                </c:pt>
                <c:pt idx="63">
                  <c:v>0.94455999999999996</c:v>
                </c:pt>
                <c:pt idx="64">
                  <c:v>0.94367999999999996</c:v>
                </c:pt>
                <c:pt idx="65">
                  <c:v>0.94279999999999997</c:v>
                </c:pt>
                <c:pt idx="66">
                  <c:v>0.94191999999999998</c:v>
                </c:pt>
                <c:pt idx="67">
                  <c:v>0.94103999999999999</c:v>
                </c:pt>
                <c:pt idx="68">
                  <c:v>0.94016</c:v>
                </c:pt>
                <c:pt idx="69">
                  <c:v>0.93928</c:v>
                </c:pt>
                <c:pt idx="70">
                  <c:v>0.93840000000000001</c:v>
                </c:pt>
                <c:pt idx="71">
                  <c:v>0.93752000000000002</c:v>
                </c:pt>
                <c:pt idx="72">
                  <c:v>0.93664000000000003</c:v>
                </c:pt>
                <c:pt idx="73">
                  <c:v>0.93576000000000004</c:v>
                </c:pt>
                <c:pt idx="74">
                  <c:v>0.93488000000000004</c:v>
                </c:pt>
                <c:pt idx="75">
                  <c:v>0.93399999999999994</c:v>
                </c:pt>
                <c:pt idx="76">
                  <c:v>0.93311999999999995</c:v>
                </c:pt>
                <c:pt idx="77">
                  <c:v>0.93223999999999996</c:v>
                </c:pt>
                <c:pt idx="78">
                  <c:v>0.93135999999999997</c:v>
                </c:pt>
                <c:pt idx="79">
                  <c:v>0.93047999999999997</c:v>
                </c:pt>
                <c:pt idx="80">
                  <c:v>0.92959999999999998</c:v>
                </c:pt>
                <c:pt idx="81">
                  <c:v>0.92871999999999999</c:v>
                </c:pt>
                <c:pt idx="82">
                  <c:v>0.92784</c:v>
                </c:pt>
                <c:pt idx="83">
                  <c:v>0.92696000000000001</c:v>
                </c:pt>
                <c:pt idx="84">
                  <c:v>0.92608000000000001</c:v>
                </c:pt>
                <c:pt idx="85">
                  <c:v>0.92520000000000002</c:v>
                </c:pt>
                <c:pt idx="86">
                  <c:v>0.92432000000000003</c:v>
                </c:pt>
                <c:pt idx="87">
                  <c:v>0.92344000000000004</c:v>
                </c:pt>
                <c:pt idx="88">
                  <c:v>0.92256000000000005</c:v>
                </c:pt>
                <c:pt idx="89">
                  <c:v>0.92168000000000005</c:v>
                </c:pt>
                <c:pt idx="90">
                  <c:v>0.92079999999999995</c:v>
                </c:pt>
                <c:pt idx="91">
                  <c:v>0.91991999999999996</c:v>
                </c:pt>
                <c:pt idx="92">
                  <c:v>0.91903999999999997</c:v>
                </c:pt>
                <c:pt idx="93">
                  <c:v>0.91815999999999998</c:v>
                </c:pt>
                <c:pt idx="94">
                  <c:v>0.91727999999999998</c:v>
                </c:pt>
                <c:pt idx="95">
                  <c:v>0.91639999999999999</c:v>
                </c:pt>
                <c:pt idx="96">
                  <c:v>0.91552</c:v>
                </c:pt>
                <c:pt idx="97">
                  <c:v>0.91464000000000001</c:v>
                </c:pt>
                <c:pt idx="98">
                  <c:v>0.91376000000000002</c:v>
                </c:pt>
                <c:pt idx="99">
                  <c:v>0.91288000000000002</c:v>
                </c:pt>
                <c:pt idx="100">
                  <c:v>0.91200000000000003</c:v>
                </c:pt>
              </c:numCache>
            </c:numRef>
          </c:val>
        </c:ser>
        <c:ser>
          <c:idx val="13"/>
          <c:order val="13"/>
          <c:tx>
            <c:strRef>
              <c:f>'Sigma LP'!$C$17</c:f>
              <c:strCache>
                <c:ptCount val="1"/>
                <c:pt idx="0">
                  <c:v>0,1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7:$CZ$17</c:f>
              <c:numCache>
                <c:formatCode>General</c:formatCode>
                <c:ptCount val="101"/>
                <c:pt idx="0">
                  <c:v>1</c:v>
                </c:pt>
                <c:pt idx="1">
                  <c:v>0.99912999999999996</c:v>
                </c:pt>
                <c:pt idx="2">
                  <c:v>0.99826000000000004</c:v>
                </c:pt>
                <c:pt idx="3">
                  <c:v>0.99739</c:v>
                </c:pt>
                <c:pt idx="4">
                  <c:v>0.99651999999999996</c:v>
                </c:pt>
                <c:pt idx="5">
                  <c:v>0.99565000000000003</c:v>
                </c:pt>
                <c:pt idx="6">
                  <c:v>0.99478</c:v>
                </c:pt>
                <c:pt idx="7">
                  <c:v>0.99390999999999996</c:v>
                </c:pt>
                <c:pt idx="8">
                  <c:v>0.99304000000000003</c:v>
                </c:pt>
                <c:pt idx="9">
                  <c:v>0.99217</c:v>
                </c:pt>
                <c:pt idx="10">
                  <c:v>0.99129999999999996</c:v>
                </c:pt>
                <c:pt idx="11">
                  <c:v>0.99043000000000003</c:v>
                </c:pt>
                <c:pt idx="12">
                  <c:v>0.98956</c:v>
                </c:pt>
                <c:pt idx="13">
                  <c:v>0.98868999999999996</c:v>
                </c:pt>
                <c:pt idx="14">
                  <c:v>0.98782000000000003</c:v>
                </c:pt>
                <c:pt idx="15">
                  <c:v>0.98694999999999999</c:v>
                </c:pt>
                <c:pt idx="16">
                  <c:v>0.98607999999999996</c:v>
                </c:pt>
                <c:pt idx="17">
                  <c:v>0.98521000000000003</c:v>
                </c:pt>
                <c:pt idx="18">
                  <c:v>0.98433999999999999</c:v>
                </c:pt>
                <c:pt idx="19">
                  <c:v>0.98346999999999996</c:v>
                </c:pt>
                <c:pt idx="20">
                  <c:v>0.98260000000000003</c:v>
                </c:pt>
                <c:pt idx="21">
                  <c:v>0.98172999999999999</c:v>
                </c:pt>
                <c:pt idx="22">
                  <c:v>0.98085999999999995</c:v>
                </c:pt>
                <c:pt idx="23">
                  <c:v>0.97999000000000003</c:v>
                </c:pt>
                <c:pt idx="24">
                  <c:v>0.97911999999999999</c:v>
                </c:pt>
                <c:pt idx="25">
                  <c:v>0.97824999999999995</c:v>
                </c:pt>
                <c:pt idx="26">
                  <c:v>0.97738000000000003</c:v>
                </c:pt>
                <c:pt idx="27">
                  <c:v>0.97650999999999999</c:v>
                </c:pt>
                <c:pt idx="28">
                  <c:v>0.97563999999999995</c:v>
                </c:pt>
                <c:pt idx="29">
                  <c:v>0.97477000000000003</c:v>
                </c:pt>
                <c:pt idx="30">
                  <c:v>0.97389999999999999</c:v>
                </c:pt>
                <c:pt idx="31">
                  <c:v>0.97302999999999995</c:v>
                </c:pt>
                <c:pt idx="32">
                  <c:v>0.97216000000000002</c:v>
                </c:pt>
                <c:pt idx="33">
                  <c:v>0.97128999999999999</c:v>
                </c:pt>
                <c:pt idx="34">
                  <c:v>0.97041999999999995</c:v>
                </c:pt>
                <c:pt idx="35">
                  <c:v>0.96955000000000002</c:v>
                </c:pt>
                <c:pt idx="36">
                  <c:v>0.96867999999999999</c:v>
                </c:pt>
                <c:pt idx="37">
                  <c:v>0.96780999999999995</c:v>
                </c:pt>
                <c:pt idx="38">
                  <c:v>0.96694000000000002</c:v>
                </c:pt>
                <c:pt idx="39">
                  <c:v>0.96606999999999998</c:v>
                </c:pt>
                <c:pt idx="40">
                  <c:v>0.96519999999999995</c:v>
                </c:pt>
                <c:pt idx="41">
                  <c:v>0.96433000000000002</c:v>
                </c:pt>
                <c:pt idx="42">
                  <c:v>0.96345999999999998</c:v>
                </c:pt>
                <c:pt idx="43">
                  <c:v>0.96259000000000006</c:v>
                </c:pt>
                <c:pt idx="44">
                  <c:v>0.96172000000000002</c:v>
                </c:pt>
                <c:pt idx="45">
                  <c:v>0.96084999999999998</c:v>
                </c:pt>
                <c:pt idx="46">
                  <c:v>0.95998000000000006</c:v>
                </c:pt>
                <c:pt idx="47">
                  <c:v>0.95911000000000002</c:v>
                </c:pt>
                <c:pt idx="48">
                  <c:v>0.95823999999999998</c:v>
                </c:pt>
                <c:pt idx="49">
                  <c:v>0.95737000000000005</c:v>
                </c:pt>
                <c:pt idx="50">
                  <c:v>0.95650000000000002</c:v>
                </c:pt>
                <c:pt idx="51">
                  <c:v>0.95562999999999998</c:v>
                </c:pt>
                <c:pt idx="52">
                  <c:v>0.95476000000000005</c:v>
                </c:pt>
                <c:pt idx="53">
                  <c:v>0.95389000000000002</c:v>
                </c:pt>
                <c:pt idx="54">
                  <c:v>0.95301999999999998</c:v>
                </c:pt>
                <c:pt idx="55">
                  <c:v>0.95215000000000005</c:v>
                </c:pt>
                <c:pt idx="56">
                  <c:v>0.95128000000000001</c:v>
                </c:pt>
                <c:pt idx="57">
                  <c:v>0.95040999999999998</c:v>
                </c:pt>
                <c:pt idx="58">
                  <c:v>0.94954000000000005</c:v>
                </c:pt>
                <c:pt idx="59">
                  <c:v>0.94867000000000001</c:v>
                </c:pt>
                <c:pt idx="60">
                  <c:v>0.94779999999999998</c:v>
                </c:pt>
                <c:pt idx="61">
                  <c:v>0.94693000000000005</c:v>
                </c:pt>
                <c:pt idx="62">
                  <c:v>0.94606000000000001</c:v>
                </c:pt>
                <c:pt idx="63">
                  <c:v>0.94518999999999997</c:v>
                </c:pt>
                <c:pt idx="64">
                  <c:v>0.94432000000000005</c:v>
                </c:pt>
                <c:pt idx="65">
                  <c:v>0.94345000000000001</c:v>
                </c:pt>
                <c:pt idx="66">
                  <c:v>0.94257999999999997</c:v>
                </c:pt>
                <c:pt idx="67">
                  <c:v>0.94171000000000005</c:v>
                </c:pt>
                <c:pt idx="68">
                  <c:v>0.94084000000000001</c:v>
                </c:pt>
                <c:pt idx="69">
                  <c:v>0.93996999999999997</c:v>
                </c:pt>
                <c:pt idx="70">
                  <c:v>0.93910000000000005</c:v>
                </c:pt>
                <c:pt idx="71">
                  <c:v>0.93823000000000001</c:v>
                </c:pt>
                <c:pt idx="72">
                  <c:v>0.93735999999999997</c:v>
                </c:pt>
                <c:pt idx="73">
                  <c:v>0.93649000000000004</c:v>
                </c:pt>
                <c:pt idx="74">
                  <c:v>0.93562000000000001</c:v>
                </c:pt>
                <c:pt idx="75">
                  <c:v>0.93474999999999997</c:v>
                </c:pt>
                <c:pt idx="76">
                  <c:v>0.93388000000000004</c:v>
                </c:pt>
                <c:pt idx="77">
                  <c:v>0.93301000000000001</c:v>
                </c:pt>
                <c:pt idx="78">
                  <c:v>0.93213999999999997</c:v>
                </c:pt>
                <c:pt idx="79">
                  <c:v>0.93127000000000004</c:v>
                </c:pt>
                <c:pt idx="80">
                  <c:v>0.9304</c:v>
                </c:pt>
                <c:pt idx="81">
                  <c:v>0.92952999999999997</c:v>
                </c:pt>
                <c:pt idx="82">
                  <c:v>0.92866000000000004</c:v>
                </c:pt>
                <c:pt idx="83">
                  <c:v>0.92779</c:v>
                </c:pt>
                <c:pt idx="84">
                  <c:v>0.92691999999999997</c:v>
                </c:pt>
                <c:pt idx="85">
                  <c:v>0.92605000000000004</c:v>
                </c:pt>
                <c:pt idx="86">
                  <c:v>0.92518</c:v>
                </c:pt>
                <c:pt idx="87">
                  <c:v>0.92430999999999996</c:v>
                </c:pt>
                <c:pt idx="88">
                  <c:v>0.92344000000000004</c:v>
                </c:pt>
                <c:pt idx="89">
                  <c:v>0.92257</c:v>
                </c:pt>
                <c:pt idx="90">
                  <c:v>0.92169999999999996</c:v>
                </c:pt>
                <c:pt idx="91">
                  <c:v>0.92083000000000004</c:v>
                </c:pt>
                <c:pt idx="92">
                  <c:v>0.91996</c:v>
                </c:pt>
                <c:pt idx="93">
                  <c:v>0.91908999999999996</c:v>
                </c:pt>
                <c:pt idx="94">
                  <c:v>0.91822000000000004</c:v>
                </c:pt>
                <c:pt idx="95">
                  <c:v>0.91735</c:v>
                </c:pt>
                <c:pt idx="96">
                  <c:v>0.91647999999999996</c:v>
                </c:pt>
                <c:pt idx="97">
                  <c:v>0.91561000000000003</c:v>
                </c:pt>
                <c:pt idx="98">
                  <c:v>0.91474</c:v>
                </c:pt>
                <c:pt idx="99">
                  <c:v>0.91386999999999996</c:v>
                </c:pt>
                <c:pt idx="100">
                  <c:v>0.91300000000000003</c:v>
                </c:pt>
              </c:numCache>
            </c:numRef>
          </c:val>
        </c:ser>
        <c:ser>
          <c:idx val="14"/>
          <c:order val="14"/>
          <c:tx>
            <c:strRef>
              <c:f>'Sigma LP'!$C$18</c:f>
              <c:strCache>
                <c:ptCount val="1"/>
                <c:pt idx="0">
                  <c:v>0,1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8:$CZ$18</c:f>
              <c:numCache>
                <c:formatCode>General</c:formatCode>
                <c:ptCount val="101"/>
                <c:pt idx="0">
                  <c:v>1</c:v>
                </c:pt>
                <c:pt idx="1">
                  <c:v>0.99914000000000003</c:v>
                </c:pt>
                <c:pt idx="2">
                  <c:v>0.99827999999999995</c:v>
                </c:pt>
                <c:pt idx="3">
                  <c:v>0.99741999999999997</c:v>
                </c:pt>
                <c:pt idx="4">
                  <c:v>0.99656</c:v>
                </c:pt>
                <c:pt idx="5">
                  <c:v>0.99570000000000003</c:v>
                </c:pt>
                <c:pt idx="6">
                  <c:v>0.99483999999999995</c:v>
                </c:pt>
                <c:pt idx="7">
                  <c:v>0.99397999999999997</c:v>
                </c:pt>
                <c:pt idx="8">
                  <c:v>0.99312</c:v>
                </c:pt>
                <c:pt idx="9">
                  <c:v>0.99226000000000003</c:v>
                </c:pt>
                <c:pt idx="10">
                  <c:v>0.99139999999999995</c:v>
                </c:pt>
                <c:pt idx="11">
                  <c:v>0.99053999999999998</c:v>
                </c:pt>
                <c:pt idx="12">
                  <c:v>0.98968</c:v>
                </c:pt>
                <c:pt idx="13">
                  <c:v>0.98882000000000003</c:v>
                </c:pt>
                <c:pt idx="14">
                  <c:v>0.98795999999999995</c:v>
                </c:pt>
                <c:pt idx="15">
                  <c:v>0.98709999999999998</c:v>
                </c:pt>
                <c:pt idx="16">
                  <c:v>0.98624000000000001</c:v>
                </c:pt>
                <c:pt idx="17">
                  <c:v>0.98538000000000003</c:v>
                </c:pt>
                <c:pt idx="18">
                  <c:v>0.98451999999999995</c:v>
                </c:pt>
                <c:pt idx="19">
                  <c:v>0.98365999999999998</c:v>
                </c:pt>
                <c:pt idx="20">
                  <c:v>0.98280000000000001</c:v>
                </c:pt>
                <c:pt idx="21">
                  <c:v>0.98194000000000004</c:v>
                </c:pt>
                <c:pt idx="22">
                  <c:v>0.98107999999999995</c:v>
                </c:pt>
                <c:pt idx="23">
                  <c:v>0.98021999999999998</c:v>
                </c:pt>
                <c:pt idx="24">
                  <c:v>0.97936000000000001</c:v>
                </c:pt>
                <c:pt idx="25">
                  <c:v>0.97850000000000004</c:v>
                </c:pt>
                <c:pt idx="26">
                  <c:v>0.97763999999999995</c:v>
                </c:pt>
                <c:pt idx="27">
                  <c:v>0.97677999999999998</c:v>
                </c:pt>
                <c:pt idx="28">
                  <c:v>0.97592000000000001</c:v>
                </c:pt>
                <c:pt idx="29">
                  <c:v>0.97506000000000004</c:v>
                </c:pt>
                <c:pt idx="30">
                  <c:v>0.97419999999999995</c:v>
                </c:pt>
                <c:pt idx="31">
                  <c:v>0.97333999999999998</c:v>
                </c:pt>
                <c:pt idx="32">
                  <c:v>0.97248000000000001</c:v>
                </c:pt>
                <c:pt idx="33">
                  <c:v>0.97162000000000004</c:v>
                </c:pt>
                <c:pt idx="34">
                  <c:v>0.97075999999999996</c:v>
                </c:pt>
                <c:pt idx="35">
                  <c:v>0.96989999999999998</c:v>
                </c:pt>
                <c:pt idx="36">
                  <c:v>0.96904000000000001</c:v>
                </c:pt>
                <c:pt idx="37">
                  <c:v>0.96818000000000004</c:v>
                </c:pt>
                <c:pt idx="38">
                  <c:v>0.96731999999999996</c:v>
                </c:pt>
                <c:pt idx="39">
                  <c:v>0.96645999999999999</c:v>
                </c:pt>
                <c:pt idx="40">
                  <c:v>0.96560000000000001</c:v>
                </c:pt>
                <c:pt idx="41">
                  <c:v>0.96474000000000004</c:v>
                </c:pt>
                <c:pt idx="42">
                  <c:v>0.96387999999999996</c:v>
                </c:pt>
                <c:pt idx="43">
                  <c:v>0.96301999999999999</c:v>
                </c:pt>
                <c:pt idx="44">
                  <c:v>0.96216000000000002</c:v>
                </c:pt>
                <c:pt idx="45">
                  <c:v>0.96130000000000004</c:v>
                </c:pt>
                <c:pt idx="46">
                  <c:v>0.96043999999999996</c:v>
                </c:pt>
                <c:pt idx="47">
                  <c:v>0.95957999999999999</c:v>
                </c:pt>
                <c:pt idx="48">
                  <c:v>0.95872000000000002</c:v>
                </c:pt>
                <c:pt idx="49">
                  <c:v>0.95786000000000004</c:v>
                </c:pt>
                <c:pt idx="50">
                  <c:v>0.95699999999999996</c:v>
                </c:pt>
                <c:pt idx="51">
                  <c:v>0.95613999999999999</c:v>
                </c:pt>
                <c:pt idx="52">
                  <c:v>0.95528000000000002</c:v>
                </c:pt>
                <c:pt idx="53">
                  <c:v>0.95442000000000005</c:v>
                </c:pt>
                <c:pt idx="54">
                  <c:v>0.95355999999999996</c:v>
                </c:pt>
                <c:pt idx="55">
                  <c:v>0.95269999999999999</c:v>
                </c:pt>
                <c:pt idx="56">
                  <c:v>0.95184000000000002</c:v>
                </c:pt>
                <c:pt idx="57">
                  <c:v>0.95098000000000005</c:v>
                </c:pt>
                <c:pt idx="58">
                  <c:v>0.95011999999999996</c:v>
                </c:pt>
                <c:pt idx="59">
                  <c:v>0.94925999999999999</c:v>
                </c:pt>
                <c:pt idx="60">
                  <c:v>0.94840000000000002</c:v>
                </c:pt>
                <c:pt idx="61">
                  <c:v>0.94754000000000005</c:v>
                </c:pt>
                <c:pt idx="62">
                  <c:v>0.94667999999999997</c:v>
                </c:pt>
                <c:pt idx="63">
                  <c:v>0.94581999999999999</c:v>
                </c:pt>
                <c:pt idx="64">
                  <c:v>0.94496000000000002</c:v>
                </c:pt>
                <c:pt idx="65">
                  <c:v>0.94409999999999994</c:v>
                </c:pt>
                <c:pt idx="66">
                  <c:v>0.94323999999999997</c:v>
                </c:pt>
                <c:pt idx="67">
                  <c:v>0.94238</c:v>
                </c:pt>
                <c:pt idx="68">
                  <c:v>0.94152000000000002</c:v>
                </c:pt>
                <c:pt idx="69">
                  <c:v>0.94066000000000005</c:v>
                </c:pt>
                <c:pt idx="70">
                  <c:v>0.93979999999999997</c:v>
                </c:pt>
                <c:pt idx="71">
                  <c:v>0.93894</c:v>
                </c:pt>
                <c:pt idx="72">
                  <c:v>0.93808000000000002</c:v>
                </c:pt>
                <c:pt idx="73">
                  <c:v>0.93721999999999994</c:v>
                </c:pt>
                <c:pt idx="74">
                  <c:v>0.93635999999999997</c:v>
                </c:pt>
                <c:pt idx="75">
                  <c:v>0.9355</c:v>
                </c:pt>
                <c:pt idx="76">
                  <c:v>0.93464000000000003</c:v>
                </c:pt>
                <c:pt idx="77">
                  <c:v>0.93378000000000005</c:v>
                </c:pt>
                <c:pt idx="78">
                  <c:v>0.93291999999999997</c:v>
                </c:pt>
                <c:pt idx="79">
                  <c:v>0.93206</c:v>
                </c:pt>
                <c:pt idx="80">
                  <c:v>0.93120000000000003</c:v>
                </c:pt>
                <c:pt idx="81">
                  <c:v>0.93033999999999994</c:v>
                </c:pt>
                <c:pt idx="82">
                  <c:v>0.92947999999999997</c:v>
                </c:pt>
                <c:pt idx="83">
                  <c:v>0.92862</c:v>
                </c:pt>
                <c:pt idx="84">
                  <c:v>0.92776000000000003</c:v>
                </c:pt>
                <c:pt idx="85">
                  <c:v>0.92690000000000006</c:v>
                </c:pt>
                <c:pt idx="86">
                  <c:v>0.92603999999999997</c:v>
                </c:pt>
                <c:pt idx="87">
                  <c:v>0.92518</c:v>
                </c:pt>
                <c:pt idx="88">
                  <c:v>0.92432000000000003</c:v>
                </c:pt>
                <c:pt idx="89">
                  <c:v>0.92345999999999995</c:v>
                </c:pt>
                <c:pt idx="90">
                  <c:v>0.92259999999999998</c:v>
                </c:pt>
                <c:pt idx="91">
                  <c:v>0.92174</c:v>
                </c:pt>
                <c:pt idx="92">
                  <c:v>0.92088000000000003</c:v>
                </c:pt>
                <c:pt idx="93">
                  <c:v>0.92001999999999995</c:v>
                </c:pt>
                <c:pt idx="94">
                  <c:v>0.91915999999999998</c:v>
                </c:pt>
                <c:pt idx="95">
                  <c:v>0.91830000000000001</c:v>
                </c:pt>
                <c:pt idx="96">
                  <c:v>0.91744000000000003</c:v>
                </c:pt>
                <c:pt idx="97">
                  <c:v>0.91657999999999995</c:v>
                </c:pt>
                <c:pt idx="98">
                  <c:v>0.91571999999999998</c:v>
                </c:pt>
                <c:pt idx="99">
                  <c:v>0.91486000000000001</c:v>
                </c:pt>
                <c:pt idx="100">
                  <c:v>0.91400000000000003</c:v>
                </c:pt>
              </c:numCache>
            </c:numRef>
          </c:val>
        </c:ser>
        <c:ser>
          <c:idx val="15"/>
          <c:order val="15"/>
          <c:tx>
            <c:strRef>
              <c:f>'Sigma LP'!$C$19</c:f>
              <c:strCache>
                <c:ptCount val="1"/>
                <c:pt idx="0">
                  <c:v>0,1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19:$CZ$19</c:f>
              <c:numCache>
                <c:formatCode>General</c:formatCode>
                <c:ptCount val="101"/>
                <c:pt idx="0">
                  <c:v>1</c:v>
                </c:pt>
                <c:pt idx="1">
                  <c:v>0.99914999999999998</c:v>
                </c:pt>
                <c:pt idx="2">
                  <c:v>0.99829999999999997</c:v>
                </c:pt>
                <c:pt idx="3">
                  <c:v>0.99744999999999995</c:v>
                </c:pt>
                <c:pt idx="4">
                  <c:v>0.99660000000000004</c:v>
                </c:pt>
                <c:pt idx="5">
                  <c:v>0.99575000000000002</c:v>
                </c:pt>
                <c:pt idx="6">
                  <c:v>0.99490000000000001</c:v>
                </c:pt>
                <c:pt idx="7">
                  <c:v>0.99404999999999999</c:v>
                </c:pt>
                <c:pt idx="8">
                  <c:v>0.99319999999999997</c:v>
                </c:pt>
                <c:pt idx="9">
                  <c:v>0.99234999999999995</c:v>
                </c:pt>
                <c:pt idx="10">
                  <c:v>0.99150000000000005</c:v>
                </c:pt>
                <c:pt idx="11">
                  <c:v>0.99065000000000003</c:v>
                </c:pt>
                <c:pt idx="12">
                  <c:v>0.98980000000000001</c:v>
                </c:pt>
                <c:pt idx="13">
                  <c:v>0.98895</c:v>
                </c:pt>
                <c:pt idx="14">
                  <c:v>0.98809999999999998</c:v>
                </c:pt>
                <c:pt idx="15">
                  <c:v>0.98724999999999996</c:v>
                </c:pt>
                <c:pt idx="16">
                  <c:v>0.98639999999999994</c:v>
                </c:pt>
                <c:pt idx="17">
                  <c:v>0.98555000000000004</c:v>
                </c:pt>
                <c:pt idx="18">
                  <c:v>0.98470000000000002</c:v>
                </c:pt>
                <c:pt idx="19">
                  <c:v>0.98385</c:v>
                </c:pt>
                <c:pt idx="20">
                  <c:v>0.98299999999999998</c:v>
                </c:pt>
                <c:pt idx="21">
                  <c:v>0.98214999999999997</c:v>
                </c:pt>
                <c:pt idx="22">
                  <c:v>0.98129999999999995</c:v>
                </c:pt>
                <c:pt idx="23">
                  <c:v>0.98045000000000004</c:v>
                </c:pt>
                <c:pt idx="24">
                  <c:v>0.97960000000000003</c:v>
                </c:pt>
                <c:pt idx="25">
                  <c:v>0.97875000000000001</c:v>
                </c:pt>
                <c:pt idx="26">
                  <c:v>0.97789999999999999</c:v>
                </c:pt>
                <c:pt idx="27">
                  <c:v>0.97704999999999997</c:v>
                </c:pt>
                <c:pt idx="28">
                  <c:v>0.97619999999999996</c:v>
                </c:pt>
                <c:pt idx="29">
                  <c:v>0.97535000000000005</c:v>
                </c:pt>
                <c:pt idx="30">
                  <c:v>0.97450000000000003</c:v>
                </c:pt>
                <c:pt idx="31">
                  <c:v>0.97365000000000002</c:v>
                </c:pt>
                <c:pt idx="32">
                  <c:v>0.9728</c:v>
                </c:pt>
                <c:pt idx="33">
                  <c:v>0.97194999999999998</c:v>
                </c:pt>
                <c:pt idx="34">
                  <c:v>0.97109999999999996</c:v>
                </c:pt>
                <c:pt idx="35">
                  <c:v>0.97025000000000006</c:v>
                </c:pt>
                <c:pt idx="36">
                  <c:v>0.96940000000000004</c:v>
                </c:pt>
                <c:pt idx="37">
                  <c:v>0.96855000000000002</c:v>
                </c:pt>
                <c:pt idx="38">
                  <c:v>0.9677</c:v>
                </c:pt>
                <c:pt idx="39">
                  <c:v>0.96684999999999999</c:v>
                </c:pt>
                <c:pt idx="40">
                  <c:v>0.96599999999999997</c:v>
                </c:pt>
                <c:pt idx="41">
                  <c:v>0.96514999999999995</c:v>
                </c:pt>
                <c:pt idx="42">
                  <c:v>0.96430000000000005</c:v>
                </c:pt>
                <c:pt idx="43">
                  <c:v>0.96345000000000003</c:v>
                </c:pt>
                <c:pt idx="44">
                  <c:v>0.96260000000000001</c:v>
                </c:pt>
                <c:pt idx="45">
                  <c:v>0.96174999999999999</c:v>
                </c:pt>
                <c:pt idx="46">
                  <c:v>0.96089999999999998</c:v>
                </c:pt>
                <c:pt idx="47">
                  <c:v>0.96004999999999996</c:v>
                </c:pt>
                <c:pt idx="48">
                  <c:v>0.95920000000000005</c:v>
                </c:pt>
                <c:pt idx="49">
                  <c:v>0.95835000000000004</c:v>
                </c:pt>
                <c:pt idx="50">
                  <c:v>0.95750000000000002</c:v>
                </c:pt>
                <c:pt idx="51">
                  <c:v>0.95665</c:v>
                </c:pt>
                <c:pt idx="52">
                  <c:v>0.95579999999999998</c:v>
                </c:pt>
                <c:pt idx="53">
                  <c:v>0.95494999999999997</c:v>
                </c:pt>
                <c:pt idx="54">
                  <c:v>0.95409999999999995</c:v>
                </c:pt>
                <c:pt idx="55">
                  <c:v>0.95325000000000004</c:v>
                </c:pt>
                <c:pt idx="56">
                  <c:v>0.95240000000000002</c:v>
                </c:pt>
                <c:pt idx="57">
                  <c:v>0.95155000000000001</c:v>
                </c:pt>
                <c:pt idx="58">
                  <c:v>0.95069999999999999</c:v>
                </c:pt>
                <c:pt idx="59">
                  <c:v>0.94984999999999997</c:v>
                </c:pt>
                <c:pt idx="60">
                  <c:v>0.94899999999999995</c:v>
                </c:pt>
                <c:pt idx="61">
                  <c:v>0.94815000000000005</c:v>
                </c:pt>
                <c:pt idx="62">
                  <c:v>0.94730000000000003</c:v>
                </c:pt>
                <c:pt idx="63">
                  <c:v>0.94645000000000001</c:v>
                </c:pt>
                <c:pt idx="64">
                  <c:v>0.9456</c:v>
                </c:pt>
                <c:pt idx="65">
                  <c:v>0.94474999999999998</c:v>
                </c:pt>
                <c:pt idx="66">
                  <c:v>0.94389999999999996</c:v>
                </c:pt>
                <c:pt idx="67">
                  <c:v>0.94304999999999994</c:v>
                </c:pt>
                <c:pt idx="68">
                  <c:v>0.94220000000000004</c:v>
                </c:pt>
                <c:pt idx="69">
                  <c:v>0.94135000000000002</c:v>
                </c:pt>
                <c:pt idx="70">
                  <c:v>0.9405</c:v>
                </c:pt>
                <c:pt idx="71">
                  <c:v>0.93964999999999999</c:v>
                </c:pt>
                <c:pt idx="72">
                  <c:v>0.93879999999999997</c:v>
                </c:pt>
                <c:pt idx="73">
                  <c:v>0.93795000000000006</c:v>
                </c:pt>
                <c:pt idx="74">
                  <c:v>0.93710000000000004</c:v>
                </c:pt>
                <c:pt idx="75">
                  <c:v>0.93625000000000003</c:v>
                </c:pt>
                <c:pt idx="76">
                  <c:v>0.93540000000000001</c:v>
                </c:pt>
                <c:pt idx="77">
                  <c:v>0.93454999999999999</c:v>
                </c:pt>
                <c:pt idx="78">
                  <c:v>0.93369999999999997</c:v>
                </c:pt>
                <c:pt idx="79">
                  <c:v>0.93284999999999996</c:v>
                </c:pt>
                <c:pt idx="80">
                  <c:v>0.93199999999999994</c:v>
                </c:pt>
                <c:pt idx="81">
                  <c:v>0.93115000000000003</c:v>
                </c:pt>
                <c:pt idx="82">
                  <c:v>0.93030000000000002</c:v>
                </c:pt>
                <c:pt idx="83">
                  <c:v>0.92945</c:v>
                </c:pt>
                <c:pt idx="84">
                  <c:v>0.92859999999999998</c:v>
                </c:pt>
                <c:pt idx="85">
                  <c:v>0.92774999999999996</c:v>
                </c:pt>
                <c:pt idx="86">
                  <c:v>0.92690000000000006</c:v>
                </c:pt>
                <c:pt idx="87">
                  <c:v>0.92605000000000004</c:v>
                </c:pt>
                <c:pt idx="88">
                  <c:v>0.92520000000000002</c:v>
                </c:pt>
                <c:pt idx="89">
                  <c:v>0.92435</c:v>
                </c:pt>
                <c:pt idx="90">
                  <c:v>0.92349999999999999</c:v>
                </c:pt>
                <c:pt idx="91">
                  <c:v>0.92264999999999997</c:v>
                </c:pt>
                <c:pt idx="92">
                  <c:v>0.92179999999999995</c:v>
                </c:pt>
                <c:pt idx="93">
                  <c:v>0.92094999999999994</c:v>
                </c:pt>
                <c:pt idx="94">
                  <c:v>0.92010000000000003</c:v>
                </c:pt>
                <c:pt idx="95">
                  <c:v>0.91925000000000001</c:v>
                </c:pt>
                <c:pt idx="96">
                  <c:v>0.91839999999999999</c:v>
                </c:pt>
                <c:pt idx="97">
                  <c:v>0.91754999999999998</c:v>
                </c:pt>
                <c:pt idx="98">
                  <c:v>0.91669999999999996</c:v>
                </c:pt>
                <c:pt idx="99">
                  <c:v>0.91585000000000005</c:v>
                </c:pt>
                <c:pt idx="100">
                  <c:v>0.91500000000000004</c:v>
                </c:pt>
              </c:numCache>
            </c:numRef>
          </c:val>
        </c:ser>
        <c:ser>
          <c:idx val="16"/>
          <c:order val="16"/>
          <c:tx>
            <c:strRef>
              <c:f>'Sigma LP'!$C$20</c:f>
              <c:strCache>
                <c:ptCount val="1"/>
                <c:pt idx="0">
                  <c:v>0,1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0:$CZ$20</c:f>
              <c:numCache>
                <c:formatCode>General</c:formatCode>
                <c:ptCount val="101"/>
                <c:pt idx="0">
                  <c:v>1</c:v>
                </c:pt>
                <c:pt idx="1">
                  <c:v>0.99916000000000005</c:v>
                </c:pt>
                <c:pt idx="2">
                  <c:v>0.99831999999999999</c:v>
                </c:pt>
                <c:pt idx="3">
                  <c:v>0.99748000000000003</c:v>
                </c:pt>
                <c:pt idx="4">
                  <c:v>0.99663999999999997</c:v>
                </c:pt>
                <c:pt idx="5">
                  <c:v>0.99580000000000002</c:v>
                </c:pt>
                <c:pt idx="6">
                  <c:v>0.99495999999999996</c:v>
                </c:pt>
                <c:pt idx="7">
                  <c:v>0.99412</c:v>
                </c:pt>
                <c:pt idx="8">
                  <c:v>0.99328000000000005</c:v>
                </c:pt>
                <c:pt idx="9">
                  <c:v>0.99243999999999999</c:v>
                </c:pt>
                <c:pt idx="10">
                  <c:v>0.99160000000000004</c:v>
                </c:pt>
                <c:pt idx="11">
                  <c:v>0.99075999999999997</c:v>
                </c:pt>
                <c:pt idx="12">
                  <c:v>0.98992000000000002</c:v>
                </c:pt>
                <c:pt idx="13">
                  <c:v>0.98907999999999996</c:v>
                </c:pt>
                <c:pt idx="14">
                  <c:v>0.98824000000000001</c:v>
                </c:pt>
                <c:pt idx="15">
                  <c:v>0.98740000000000006</c:v>
                </c:pt>
                <c:pt idx="16">
                  <c:v>0.98655999999999999</c:v>
                </c:pt>
                <c:pt idx="17">
                  <c:v>0.98572000000000004</c:v>
                </c:pt>
                <c:pt idx="18">
                  <c:v>0.98487999999999998</c:v>
                </c:pt>
                <c:pt idx="19">
                  <c:v>0.98404000000000003</c:v>
                </c:pt>
                <c:pt idx="20">
                  <c:v>0.98319999999999996</c:v>
                </c:pt>
                <c:pt idx="21">
                  <c:v>0.98236000000000001</c:v>
                </c:pt>
                <c:pt idx="22">
                  <c:v>0.98151999999999995</c:v>
                </c:pt>
                <c:pt idx="23">
                  <c:v>0.98068</c:v>
                </c:pt>
                <c:pt idx="24">
                  <c:v>0.97984000000000004</c:v>
                </c:pt>
                <c:pt idx="25">
                  <c:v>0.97899999999999998</c:v>
                </c:pt>
                <c:pt idx="26">
                  <c:v>0.97816000000000003</c:v>
                </c:pt>
                <c:pt idx="27">
                  <c:v>0.97731999999999997</c:v>
                </c:pt>
                <c:pt idx="28">
                  <c:v>0.97648000000000001</c:v>
                </c:pt>
                <c:pt idx="29">
                  <c:v>0.97563999999999995</c:v>
                </c:pt>
                <c:pt idx="30">
                  <c:v>0.9748</c:v>
                </c:pt>
                <c:pt idx="31">
                  <c:v>0.97396000000000005</c:v>
                </c:pt>
                <c:pt idx="32">
                  <c:v>0.97311999999999999</c:v>
                </c:pt>
                <c:pt idx="33">
                  <c:v>0.97228000000000003</c:v>
                </c:pt>
                <c:pt idx="34">
                  <c:v>0.97143999999999997</c:v>
                </c:pt>
                <c:pt idx="35">
                  <c:v>0.97060000000000002</c:v>
                </c:pt>
                <c:pt idx="36">
                  <c:v>0.96975999999999996</c:v>
                </c:pt>
                <c:pt idx="37">
                  <c:v>0.96892</c:v>
                </c:pt>
                <c:pt idx="38">
                  <c:v>0.96808000000000005</c:v>
                </c:pt>
                <c:pt idx="39">
                  <c:v>0.96723999999999999</c:v>
                </c:pt>
                <c:pt idx="40">
                  <c:v>0.96640000000000004</c:v>
                </c:pt>
                <c:pt idx="41">
                  <c:v>0.96555999999999997</c:v>
                </c:pt>
                <c:pt idx="42">
                  <c:v>0.96472000000000002</c:v>
                </c:pt>
                <c:pt idx="43">
                  <c:v>0.96387999999999996</c:v>
                </c:pt>
                <c:pt idx="44">
                  <c:v>0.96304000000000001</c:v>
                </c:pt>
                <c:pt idx="45">
                  <c:v>0.96219999999999994</c:v>
                </c:pt>
                <c:pt idx="46">
                  <c:v>0.96135999999999999</c:v>
                </c:pt>
                <c:pt idx="47">
                  <c:v>0.96052000000000004</c:v>
                </c:pt>
                <c:pt idx="48">
                  <c:v>0.95967999999999998</c:v>
                </c:pt>
                <c:pt idx="49">
                  <c:v>0.95884000000000003</c:v>
                </c:pt>
                <c:pt idx="50">
                  <c:v>0.95799999999999996</c:v>
                </c:pt>
                <c:pt idx="51">
                  <c:v>0.95716000000000001</c:v>
                </c:pt>
                <c:pt idx="52">
                  <c:v>0.95631999999999995</c:v>
                </c:pt>
                <c:pt idx="53">
                  <c:v>0.95548</c:v>
                </c:pt>
                <c:pt idx="54">
                  <c:v>0.95464000000000004</c:v>
                </c:pt>
                <c:pt idx="55">
                  <c:v>0.95379999999999998</c:v>
                </c:pt>
                <c:pt idx="56">
                  <c:v>0.95296000000000003</c:v>
                </c:pt>
                <c:pt idx="57">
                  <c:v>0.95211999999999997</c:v>
                </c:pt>
                <c:pt idx="58">
                  <c:v>0.95128000000000001</c:v>
                </c:pt>
                <c:pt idx="59">
                  <c:v>0.95043999999999995</c:v>
                </c:pt>
                <c:pt idx="60">
                  <c:v>0.9496</c:v>
                </c:pt>
                <c:pt idx="61">
                  <c:v>0.94876000000000005</c:v>
                </c:pt>
                <c:pt idx="62">
                  <c:v>0.94791999999999998</c:v>
                </c:pt>
                <c:pt idx="63">
                  <c:v>0.94708000000000003</c:v>
                </c:pt>
                <c:pt idx="64">
                  <c:v>0.94623999999999997</c:v>
                </c:pt>
                <c:pt idx="65">
                  <c:v>0.94540000000000002</c:v>
                </c:pt>
                <c:pt idx="66">
                  <c:v>0.94455999999999996</c:v>
                </c:pt>
                <c:pt idx="67">
                  <c:v>0.94372</c:v>
                </c:pt>
                <c:pt idx="68">
                  <c:v>0.94287999999999994</c:v>
                </c:pt>
                <c:pt idx="69">
                  <c:v>0.94203999999999999</c:v>
                </c:pt>
                <c:pt idx="70">
                  <c:v>0.94120000000000004</c:v>
                </c:pt>
                <c:pt idx="71">
                  <c:v>0.94035999999999997</c:v>
                </c:pt>
                <c:pt idx="72">
                  <c:v>0.93952000000000002</c:v>
                </c:pt>
                <c:pt idx="73">
                  <c:v>0.93867999999999996</c:v>
                </c:pt>
                <c:pt idx="74">
                  <c:v>0.93784000000000001</c:v>
                </c:pt>
                <c:pt idx="75">
                  <c:v>0.93700000000000006</c:v>
                </c:pt>
                <c:pt idx="76">
                  <c:v>0.93615999999999999</c:v>
                </c:pt>
                <c:pt idx="77">
                  <c:v>0.93532000000000004</c:v>
                </c:pt>
                <c:pt idx="78">
                  <c:v>0.93447999999999998</c:v>
                </c:pt>
                <c:pt idx="79">
                  <c:v>0.93364000000000003</c:v>
                </c:pt>
                <c:pt idx="80">
                  <c:v>0.93279999999999996</c:v>
                </c:pt>
                <c:pt idx="81">
                  <c:v>0.93196000000000001</c:v>
                </c:pt>
                <c:pt idx="82">
                  <c:v>0.93111999999999995</c:v>
                </c:pt>
                <c:pt idx="83">
                  <c:v>0.93028</c:v>
                </c:pt>
                <c:pt idx="84">
                  <c:v>0.92944000000000004</c:v>
                </c:pt>
                <c:pt idx="85">
                  <c:v>0.92859999999999998</c:v>
                </c:pt>
                <c:pt idx="86">
                  <c:v>0.92776000000000003</c:v>
                </c:pt>
                <c:pt idx="87">
                  <c:v>0.92691999999999997</c:v>
                </c:pt>
                <c:pt idx="88">
                  <c:v>0.92608000000000001</c:v>
                </c:pt>
                <c:pt idx="89">
                  <c:v>0.92524000000000006</c:v>
                </c:pt>
                <c:pt idx="90">
                  <c:v>0.9244</c:v>
                </c:pt>
                <c:pt idx="91">
                  <c:v>0.92355999999999994</c:v>
                </c:pt>
                <c:pt idx="92">
                  <c:v>0.92271999999999998</c:v>
                </c:pt>
                <c:pt idx="93">
                  <c:v>0.92188000000000003</c:v>
                </c:pt>
                <c:pt idx="94">
                  <c:v>0.92103999999999997</c:v>
                </c:pt>
                <c:pt idx="95">
                  <c:v>0.92020000000000002</c:v>
                </c:pt>
                <c:pt idx="96">
                  <c:v>0.91935999999999996</c:v>
                </c:pt>
                <c:pt idx="97">
                  <c:v>0.91852</c:v>
                </c:pt>
                <c:pt idx="98">
                  <c:v>0.91768000000000005</c:v>
                </c:pt>
                <c:pt idx="99">
                  <c:v>0.91683999999999999</c:v>
                </c:pt>
                <c:pt idx="100">
                  <c:v>0.91600000000000004</c:v>
                </c:pt>
              </c:numCache>
            </c:numRef>
          </c:val>
        </c:ser>
        <c:ser>
          <c:idx val="17"/>
          <c:order val="17"/>
          <c:tx>
            <c:strRef>
              <c:f>'Sigma LP'!$C$21</c:f>
              <c:strCache>
                <c:ptCount val="1"/>
                <c:pt idx="0">
                  <c:v>0,1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1:$CZ$21</c:f>
              <c:numCache>
                <c:formatCode>General</c:formatCode>
                <c:ptCount val="101"/>
                <c:pt idx="0">
                  <c:v>1</c:v>
                </c:pt>
                <c:pt idx="1">
                  <c:v>0.99917</c:v>
                </c:pt>
                <c:pt idx="2">
                  <c:v>0.99834000000000001</c:v>
                </c:pt>
                <c:pt idx="3">
                  <c:v>0.99751000000000001</c:v>
                </c:pt>
                <c:pt idx="4">
                  <c:v>0.99668000000000001</c:v>
                </c:pt>
                <c:pt idx="5">
                  <c:v>0.99585000000000001</c:v>
                </c:pt>
                <c:pt idx="6">
                  <c:v>0.99502000000000002</c:v>
                </c:pt>
                <c:pt idx="7">
                  <c:v>0.99419000000000002</c:v>
                </c:pt>
                <c:pt idx="8">
                  <c:v>0.99336000000000002</c:v>
                </c:pt>
                <c:pt idx="9">
                  <c:v>0.99253000000000002</c:v>
                </c:pt>
                <c:pt idx="10">
                  <c:v>0.99170000000000003</c:v>
                </c:pt>
                <c:pt idx="11">
                  <c:v>0.99087000000000003</c:v>
                </c:pt>
                <c:pt idx="12">
                  <c:v>0.99004000000000003</c:v>
                </c:pt>
                <c:pt idx="13">
                  <c:v>0.98921000000000003</c:v>
                </c:pt>
                <c:pt idx="14">
                  <c:v>0.98838000000000004</c:v>
                </c:pt>
                <c:pt idx="15">
                  <c:v>0.98755000000000004</c:v>
                </c:pt>
                <c:pt idx="16">
                  <c:v>0.98672000000000004</c:v>
                </c:pt>
                <c:pt idx="17">
                  <c:v>0.98589000000000004</c:v>
                </c:pt>
                <c:pt idx="18">
                  <c:v>0.98506000000000005</c:v>
                </c:pt>
                <c:pt idx="19">
                  <c:v>0.98423000000000005</c:v>
                </c:pt>
                <c:pt idx="20">
                  <c:v>0.98340000000000005</c:v>
                </c:pt>
                <c:pt idx="21">
                  <c:v>0.98257000000000005</c:v>
                </c:pt>
                <c:pt idx="22">
                  <c:v>0.98174000000000006</c:v>
                </c:pt>
                <c:pt idx="23">
                  <c:v>0.98090999999999995</c:v>
                </c:pt>
                <c:pt idx="24">
                  <c:v>0.98007999999999995</c:v>
                </c:pt>
                <c:pt idx="25">
                  <c:v>0.97924999999999995</c:v>
                </c:pt>
                <c:pt idx="26">
                  <c:v>0.97841999999999996</c:v>
                </c:pt>
                <c:pt idx="27">
                  <c:v>0.97758999999999996</c:v>
                </c:pt>
                <c:pt idx="28">
                  <c:v>0.97675999999999996</c:v>
                </c:pt>
                <c:pt idx="29">
                  <c:v>0.97592999999999996</c:v>
                </c:pt>
                <c:pt idx="30">
                  <c:v>0.97509999999999997</c:v>
                </c:pt>
                <c:pt idx="31">
                  <c:v>0.97426999999999997</c:v>
                </c:pt>
                <c:pt idx="32">
                  <c:v>0.97343999999999997</c:v>
                </c:pt>
                <c:pt idx="33">
                  <c:v>0.97260999999999997</c:v>
                </c:pt>
                <c:pt idx="34">
                  <c:v>0.97177999999999998</c:v>
                </c:pt>
                <c:pt idx="35">
                  <c:v>0.97094999999999998</c:v>
                </c:pt>
                <c:pt idx="36">
                  <c:v>0.97011999999999998</c:v>
                </c:pt>
                <c:pt idx="37">
                  <c:v>0.96928999999999998</c:v>
                </c:pt>
                <c:pt idx="38">
                  <c:v>0.96845999999999999</c:v>
                </c:pt>
                <c:pt idx="39">
                  <c:v>0.96762999999999999</c:v>
                </c:pt>
                <c:pt idx="40">
                  <c:v>0.96679999999999999</c:v>
                </c:pt>
                <c:pt idx="41">
                  <c:v>0.96597</c:v>
                </c:pt>
                <c:pt idx="42">
                  <c:v>0.96514</c:v>
                </c:pt>
                <c:pt idx="43">
                  <c:v>0.96431</c:v>
                </c:pt>
                <c:pt idx="44">
                  <c:v>0.96348</c:v>
                </c:pt>
                <c:pt idx="45">
                  <c:v>0.96265000000000001</c:v>
                </c:pt>
                <c:pt idx="46">
                  <c:v>0.96182000000000001</c:v>
                </c:pt>
                <c:pt idx="47">
                  <c:v>0.96099000000000001</c:v>
                </c:pt>
                <c:pt idx="48">
                  <c:v>0.96016000000000001</c:v>
                </c:pt>
                <c:pt idx="49">
                  <c:v>0.95933000000000002</c:v>
                </c:pt>
                <c:pt idx="50">
                  <c:v>0.95850000000000002</c:v>
                </c:pt>
                <c:pt idx="51">
                  <c:v>0.95767000000000002</c:v>
                </c:pt>
                <c:pt idx="52">
                  <c:v>0.95684000000000002</c:v>
                </c:pt>
                <c:pt idx="53">
                  <c:v>0.95601000000000003</c:v>
                </c:pt>
                <c:pt idx="54">
                  <c:v>0.95518000000000003</c:v>
                </c:pt>
                <c:pt idx="55">
                  <c:v>0.95435000000000003</c:v>
                </c:pt>
                <c:pt idx="56">
                  <c:v>0.95352000000000003</c:v>
                </c:pt>
                <c:pt idx="57">
                  <c:v>0.95269000000000004</c:v>
                </c:pt>
                <c:pt idx="58">
                  <c:v>0.95186000000000004</c:v>
                </c:pt>
                <c:pt idx="59">
                  <c:v>0.95103000000000004</c:v>
                </c:pt>
                <c:pt idx="60">
                  <c:v>0.95020000000000004</c:v>
                </c:pt>
                <c:pt idx="61">
                  <c:v>0.94937000000000005</c:v>
                </c:pt>
                <c:pt idx="62">
                  <c:v>0.94854000000000005</c:v>
                </c:pt>
                <c:pt idx="63">
                  <c:v>0.94771000000000005</c:v>
                </c:pt>
                <c:pt idx="64">
                  <c:v>0.94687999999999994</c:v>
                </c:pt>
                <c:pt idx="65">
                  <c:v>0.94605000000000006</c:v>
                </c:pt>
                <c:pt idx="66">
                  <c:v>0.94521999999999995</c:v>
                </c:pt>
                <c:pt idx="67">
                  <c:v>0.94438999999999995</c:v>
                </c:pt>
                <c:pt idx="68">
                  <c:v>0.94355999999999995</c:v>
                </c:pt>
                <c:pt idx="69">
                  <c:v>0.94273000000000007</c:v>
                </c:pt>
                <c:pt idx="70">
                  <c:v>0.94189999999999996</c:v>
                </c:pt>
                <c:pt idx="71">
                  <c:v>0.94106999999999996</c:v>
                </c:pt>
                <c:pt idx="72">
                  <c:v>0.94023999999999996</c:v>
                </c:pt>
                <c:pt idx="73">
                  <c:v>0.93940999999999997</c:v>
                </c:pt>
                <c:pt idx="74">
                  <c:v>0.93857999999999997</c:v>
                </c:pt>
                <c:pt idx="75">
                  <c:v>0.93774999999999997</c:v>
                </c:pt>
                <c:pt idx="76">
                  <c:v>0.93691999999999998</c:v>
                </c:pt>
                <c:pt idx="77">
                  <c:v>0.93608999999999998</c:v>
                </c:pt>
                <c:pt idx="78">
                  <c:v>0.93525999999999998</c:v>
                </c:pt>
                <c:pt idx="79">
                  <c:v>0.93442999999999998</c:v>
                </c:pt>
                <c:pt idx="80">
                  <c:v>0.93359999999999999</c:v>
                </c:pt>
                <c:pt idx="81">
                  <c:v>0.93276999999999999</c:v>
                </c:pt>
                <c:pt idx="82">
                  <c:v>0.93193999999999999</c:v>
                </c:pt>
                <c:pt idx="83">
                  <c:v>0.93110999999999999</c:v>
                </c:pt>
                <c:pt idx="84">
                  <c:v>0.93028</c:v>
                </c:pt>
                <c:pt idx="85">
                  <c:v>0.92945</c:v>
                </c:pt>
                <c:pt idx="86">
                  <c:v>0.92862</c:v>
                </c:pt>
                <c:pt idx="87">
                  <c:v>0.92779</c:v>
                </c:pt>
                <c:pt idx="88">
                  <c:v>0.92696000000000001</c:v>
                </c:pt>
                <c:pt idx="89">
                  <c:v>0.92613000000000001</c:v>
                </c:pt>
                <c:pt idx="90">
                  <c:v>0.92530000000000001</c:v>
                </c:pt>
                <c:pt idx="91">
                  <c:v>0.92447000000000001</c:v>
                </c:pt>
                <c:pt idx="92">
                  <c:v>0.92364000000000002</c:v>
                </c:pt>
                <c:pt idx="93">
                  <c:v>0.92281000000000002</c:v>
                </c:pt>
                <c:pt idx="94">
                  <c:v>0.92198000000000002</c:v>
                </c:pt>
                <c:pt idx="95">
                  <c:v>0.92115000000000002</c:v>
                </c:pt>
                <c:pt idx="96">
                  <c:v>0.92032000000000003</c:v>
                </c:pt>
                <c:pt idx="97">
                  <c:v>0.91949000000000003</c:v>
                </c:pt>
                <c:pt idx="98">
                  <c:v>0.91866000000000003</c:v>
                </c:pt>
                <c:pt idx="99">
                  <c:v>0.91783000000000003</c:v>
                </c:pt>
                <c:pt idx="100">
                  <c:v>0.91700000000000004</c:v>
                </c:pt>
              </c:numCache>
            </c:numRef>
          </c:val>
        </c:ser>
        <c:ser>
          <c:idx val="18"/>
          <c:order val="18"/>
          <c:tx>
            <c:strRef>
              <c:f>'Sigma LP'!$C$22</c:f>
              <c:strCache>
                <c:ptCount val="1"/>
                <c:pt idx="0">
                  <c:v>0,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2:$CZ$22</c:f>
              <c:numCache>
                <c:formatCode>General</c:formatCode>
                <c:ptCount val="101"/>
                <c:pt idx="0">
                  <c:v>1</c:v>
                </c:pt>
                <c:pt idx="1">
                  <c:v>0.99917999999999996</c:v>
                </c:pt>
                <c:pt idx="2">
                  <c:v>0.99836000000000003</c:v>
                </c:pt>
                <c:pt idx="3">
                  <c:v>0.99753999999999998</c:v>
                </c:pt>
                <c:pt idx="4">
                  <c:v>0.99672000000000005</c:v>
                </c:pt>
                <c:pt idx="5">
                  <c:v>0.99590000000000001</c:v>
                </c:pt>
                <c:pt idx="6">
                  <c:v>0.99507999999999996</c:v>
                </c:pt>
                <c:pt idx="7">
                  <c:v>0.99426000000000003</c:v>
                </c:pt>
                <c:pt idx="8">
                  <c:v>0.99343999999999999</c:v>
                </c:pt>
                <c:pt idx="9">
                  <c:v>0.99261999999999995</c:v>
                </c:pt>
                <c:pt idx="10">
                  <c:v>0.99180000000000001</c:v>
                </c:pt>
                <c:pt idx="11">
                  <c:v>0.99097999999999997</c:v>
                </c:pt>
                <c:pt idx="12">
                  <c:v>0.99016000000000004</c:v>
                </c:pt>
                <c:pt idx="13">
                  <c:v>0.98934</c:v>
                </c:pt>
                <c:pt idx="14">
                  <c:v>0.98851999999999995</c:v>
                </c:pt>
                <c:pt idx="15">
                  <c:v>0.98770000000000002</c:v>
                </c:pt>
                <c:pt idx="16">
                  <c:v>0.98687999999999998</c:v>
                </c:pt>
                <c:pt idx="17">
                  <c:v>0.98606000000000005</c:v>
                </c:pt>
                <c:pt idx="18">
                  <c:v>0.98524</c:v>
                </c:pt>
                <c:pt idx="19">
                  <c:v>0.98441999999999996</c:v>
                </c:pt>
                <c:pt idx="20">
                  <c:v>0.98360000000000003</c:v>
                </c:pt>
                <c:pt idx="21">
                  <c:v>0.98277999999999999</c:v>
                </c:pt>
                <c:pt idx="22">
                  <c:v>0.98195999999999994</c:v>
                </c:pt>
                <c:pt idx="23">
                  <c:v>0.98114000000000001</c:v>
                </c:pt>
                <c:pt idx="24">
                  <c:v>0.98031999999999997</c:v>
                </c:pt>
                <c:pt idx="25">
                  <c:v>0.97950000000000004</c:v>
                </c:pt>
                <c:pt idx="26">
                  <c:v>0.97867999999999999</c:v>
                </c:pt>
                <c:pt idx="27">
                  <c:v>0.97785999999999995</c:v>
                </c:pt>
                <c:pt idx="28">
                  <c:v>0.97704000000000002</c:v>
                </c:pt>
                <c:pt idx="29">
                  <c:v>0.97621999999999998</c:v>
                </c:pt>
                <c:pt idx="30">
                  <c:v>0.97540000000000004</c:v>
                </c:pt>
                <c:pt idx="31">
                  <c:v>0.97458</c:v>
                </c:pt>
                <c:pt idx="32">
                  <c:v>0.97375999999999996</c:v>
                </c:pt>
                <c:pt idx="33">
                  <c:v>0.97294000000000003</c:v>
                </c:pt>
                <c:pt idx="34">
                  <c:v>0.97211999999999998</c:v>
                </c:pt>
                <c:pt idx="35">
                  <c:v>0.97130000000000005</c:v>
                </c:pt>
                <c:pt idx="36">
                  <c:v>0.97048000000000001</c:v>
                </c:pt>
                <c:pt idx="37">
                  <c:v>0.96965999999999997</c:v>
                </c:pt>
                <c:pt idx="38">
                  <c:v>0.96884000000000003</c:v>
                </c:pt>
                <c:pt idx="39">
                  <c:v>0.96801999999999999</c:v>
                </c:pt>
                <c:pt idx="40">
                  <c:v>0.96719999999999995</c:v>
                </c:pt>
                <c:pt idx="41">
                  <c:v>0.96638000000000002</c:v>
                </c:pt>
                <c:pt idx="42">
                  <c:v>0.96555999999999997</c:v>
                </c:pt>
                <c:pt idx="43">
                  <c:v>0.96474000000000004</c:v>
                </c:pt>
                <c:pt idx="44">
                  <c:v>0.96392</c:v>
                </c:pt>
                <c:pt idx="45">
                  <c:v>0.96309999999999996</c:v>
                </c:pt>
                <c:pt idx="46">
                  <c:v>0.96228000000000002</c:v>
                </c:pt>
                <c:pt idx="47">
                  <c:v>0.96145999999999998</c:v>
                </c:pt>
                <c:pt idx="48">
                  <c:v>0.96063999999999994</c:v>
                </c:pt>
                <c:pt idx="49">
                  <c:v>0.95982000000000001</c:v>
                </c:pt>
                <c:pt idx="50">
                  <c:v>0.95899999999999996</c:v>
                </c:pt>
                <c:pt idx="51">
                  <c:v>0.95818000000000003</c:v>
                </c:pt>
                <c:pt idx="52">
                  <c:v>0.95735999999999999</c:v>
                </c:pt>
                <c:pt idx="53">
                  <c:v>0.95653999999999995</c:v>
                </c:pt>
                <c:pt idx="54">
                  <c:v>0.95572000000000001</c:v>
                </c:pt>
                <c:pt idx="55">
                  <c:v>0.95489999999999997</c:v>
                </c:pt>
                <c:pt idx="56">
                  <c:v>0.95408000000000004</c:v>
                </c:pt>
                <c:pt idx="57">
                  <c:v>0.95326</c:v>
                </c:pt>
                <c:pt idx="58">
                  <c:v>0.95243999999999995</c:v>
                </c:pt>
                <c:pt idx="59">
                  <c:v>0.95162000000000002</c:v>
                </c:pt>
                <c:pt idx="60">
                  <c:v>0.95079999999999998</c:v>
                </c:pt>
                <c:pt idx="61">
                  <c:v>0.94998000000000005</c:v>
                </c:pt>
                <c:pt idx="62">
                  <c:v>0.94916</c:v>
                </c:pt>
                <c:pt idx="63">
                  <c:v>0.94833999999999996</c:v>
                </c:pt>
                <c:pt idx="64">
                  <c:v>0.94752000000000003</c:v>
                </c:pt>
                <c:pt idx="65">
                  <c:v>0.94669999999999999</c:v>
                </c:pt>
                <c:pt idx="66">
                  <c:v>0.94588000000000005</c:v>
                </c:pt>
                <c:pt idx="67">
                  <c:v>0.94506000000000001</c:v>
                </c:pt>
                <c:pt idx="68">
                  <c:v>0.94423999999999997</c:v>
                </c:pt>
                <c:pt idx="69">
                  <c:v>0.94342000000000004</c:v>
                </c:pt>
                <c:pt idx="70">
                  <c:v>0.94259999999999999</c:v>
                </c:pt>
                <c:pt idx="71">
                  <c:v>0.94177999999999995</c:v>
                </c:pt>
                <c:pt idx="72">
                  <c:v>0.94096000000000002</c:v>
                </c:pt>
                <c:pt idx="73">
                  <c:v>0.94013999999999998</c:v>
                </c:pt>
                <c:pt idx="74">
                  <c:v>0.93932000000000004</c:v>
                </c:pt>
                <c:pt idx="75">
                  <c:v>0.9385</c:v>
                </c:pt>
                <c:pt idx="76">
                  <c:v>0.93767999999999996</c:v>
                </c:pt>
                <c:pt idx="77">
                  <c:v>0.93686000000000003</c:v>
                </c:pt>
                <c:pt idx="78">
                  <c:v>0.93603999999999998</c:v>
                </c:pt>
                <c:pt idx="79">
                  <c:v>0.93521999999999994</c:v>
                </c:pt>
                <c:pt idx="80">
                  <c:v>0.93440000000000001</c:v>
                </c:pt>
                <c:pt idx="81">
                  <c:v>0.93357999999999997</c:v>
                </c:pt>
                <c:pt idx="82">
                  <c:v>0.93276000000000003</c:v>
                </c:pt>
                <c:pt idx="83">
                  <c:v>0.93193999999999999</c:v>
                </c:pt>
                <c:pt idx="84">
                  <c:v>0.93111999999999995</c:v>
                </c:pt>
                <c:pt idx="85">
                  <c:v>0.93030000000000002</c:v>
                </c:pt>
                <c:pt idx="86">
                  <c:v>0.92947999999999997</c:v>
                </c:pt>
                <c:pt idx="87">
                  <c:v>0.92866000000000004</c:v>
                </c:pt>
                <c:pt idx="88">
                  <c:v>0.92784</c:v>
                </c:pt>
                <c:pt idx="89">
                  <c:v>0.92701999999999996</c:v>
                </c:pt>
                <c:pt idx="90">
                  <c:v>0.92620000000000002</c:v>
                </c:pt>
                <c:pt idx="91">
                  <c:v>0.92537999999999998</c:v>
                </c:pt>
                <c:pt idx="92">
                  <c:v>0.92456000000000005</c:v>
                </c:pt>
                <c:pt idx="93">
                  <c:v>0.92374000000000001</c:v>
                </c:pt>
                <c:pt idx="94">
                  <c:v>0.92291999999999996</c:v>
                </c:pt>
                <c:pt idx="95">
                  <c:v>0.92210000000000003</c:v>
                </c:pt>
                <c:pt idx="96">
                  <c:v>0.92127999999999999</c:v>
                </c:pt>
                <c:pt idx="97">
                  <c:v>0.92046000000000006</c:v>
                </c:pt>
                <c:pt idx="98">
                  <c:v>0.91964000000000001</c:v>
                </c:pt>
                <c:pt idx="99">
                  <c:v>0.91881999999999997</c:v>
                </c:pt>
                <c:pt idx="100">
                  <c:v>0.91799999999999993</c:v>
                </c:pt>
              </c:numCache>
            </c:numRef>
          </c:val>
        </c:ser>
        <c:ser>
          <c:idx val="19"/>
          <c:order val="19"/>
          <c:tx>
            <c:strRef>
              <c:f>'Sigma LP'!$C$23</c:f>
              <c:strCache>
                <c:ptCount val="1"/>
                <c:pt idx="0">
                  <c:v>0,1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3:$CZ$23</c:f>
              <c:numCache>
                <c:formatCode>General</c:formatCode>
                <c:ptCount val="101"/>
                <c:pt idx="0">
                  <c:v>1</c:v>
                </c:pt>
                <c:pt idx="1">
                  <c:v>0.99919000000000002</c:v>
                </c:pt>
                <c:pt idx="2">
                  <c:v>0.99838000000000005</c:v>
                </c:pt>
                <c:pt idx="3">
                  <c:v>0.99756999999999996</c:v>
                </c:pt>
                <c:pt idx="4">
                  <c:v>0.99675999999999998</c:v>
                </c:pt>
                <c:pt idx="5">
                  <c:v>0.99595</c:v>
                </c:pt>
                <c:pt idx="6">
                  <c:v>0.99514000000000002</c:v>
                </c:pt>
                <c:pt idx="7">
                  <c:v>0.99433000000000005</c:v>
                </c:pt>
                <c:pt idx="8">
                  <c:v>0.99351999999999996</c:v>
                </c:pt>
                <c:pt idx="9">
                  <c:v>0.99270999999999998</c:v>
                </c:pt>
                <c:pt idx="10">
                  <c:v>0.9919</c:v>
                </c:pt>
                <c:pt idx="11">
                  <c:v>0.99109000000000003</c:v>
                </c:pt>
                <c:pt idx="12">
                  <c:v>0.99028000000000005</c:v>
                </c:pt>
                <c:pt idx="13">
                  <c:v>0.98946999999999996</c:v>
                </c:pt>
                <c:pt idx="14">
                  <c:v>0.98865999999999998</c:v>
                </c:pt>
                <c:pt idx="15">
                  <c:v>0.98785000000000001</c:v>
                </c:pt>
                <c:pt idx="16">
                  <c:v>0.98704000000000003</c:v>
                </c:pt>
                <c:pt idx="17">
                  <c:v>0.98623000000000005</c:v>
                </c:pt>
                <c:pt idx="18">
                  <c:v>0.98541999999999996</c:v>
                </c:pt>
                <c:pt idx="19">
                  <c:v>0.98460999999999999</c:v>
                </c:pt>
                <c:pt idx="20">
                  <c:v>0.98380000000000001</c:v>
                </c:pt>
                <c:pt idx="21">
                  <c:v>0.98299000000000003</c:v>
                </c:pt>
                <c:pt idx="22">
                  <c:v>0.98218000000000005</c:v>
                </c:pt>
                <c:pt idx="23">
                  <c:v>0.98136999999999996</c:v>
                </c:pt>
                <c:pt idx="24">
                  <c:v>0.98055999999999999</c:v>
                </c:pt>
                <c:pt idx="25">
                  <c:v>0.97975000000000001</c:v>
                </c:pt>
                <c:pt idx="26">
                  <c:v>0.97894000000000003</c:v>
                </c:pt>
                <c:pt idx="27">
                  <c:v>0.97812999999999994</c:v>
                </c:pt>
                <c:pt idx="28">
                  <c:v>0.97731999999999997</c:v>
                </c:pt>
                <c:pt idx="29">
                  <c:v>0.97650999999999999</c:v>
                </c:pt>
                <c:pt idx="30">
                  <c:v>0.97570000000000001</c:v>
                </c:pt>
                <c:pt idx="31">
                  <c:v>0.97489000000000003</c:v>
                </c:pt>
                <c:pt idx="32">
                  <c:v>0.97407999999999995</c:v>
                </c:pt>
                <c:pt idx="33">
                  <c:v>0.97326999999999997</c:v>
                </c:pt>
                <c:pt idx="34">
                  <c:v>0.97245999999999999</c:v>
                </c:pt>
                <c:pt idx="35">
                  <c:v>0.97165000000000001</c:v>
                </c:pt>
                <c:pt idx="36">
                  <c:v>0.97084000000000004</c:v>
                </c:pt>
                <c:pt idx="37">
                  <c:v>0.97002999999999995</c:v>
                </c:pt>
                <c:pt idx="38">
                  <c:v>0.96921999999999997</c:v>
                </c:pt>
                <c:pt idx="39">
                  <c:v>0.96840999999999999</c:v>
                </c:pt>
                <c:pt idx="40">
                  <c:v>0.96760000000000002</c:v>
                </c:pt>
                <c:pt idx="41">
                  <c:v>0.96679000000000004</c:v>
                </c:pt>
                <c:pt idx="42">
                  <c:v>0.96597999999999995</c:v>
                </c:pt>
                <c:pt idx="43">
                  <c:v>0.96516999999999997</c:v>
                </c:pt>
                <c:pt idx="44">
                  <c:v>0.96435999999999999</c:v>
                </c:pt>
                <c:pt idx="45">
                  <c:v>0.96355000000000002</c:v>
                </c:pt>
                <c:pt idx="46">
                  <c:v>0.96274000000000004</c:v>
                </c:pt>
                <c:pt idx="47">
                  <c:v>0.96192999999999995</c:v>
                </c:pt>
                <c:pt idx="48">
                  <c:v>0.96111999999999997</c:v>
                </c:pt>
                <c:pt idx="49">
                  <c:v>0.96031</c:v>
                </c:pt>
                <c:pt idx="50">
                  <c:v>0.95950000000000002</c:v>
                </c:pt>
                <c:pt idx="51">
                  <c:v>0.95869000000000004</c:v>
                </c:pt>
                <c:pt idx="52">
                  <c:v>0.95787999999999995</c:v>
                </c:pt>
                <c:pt idx="53">
                  <c:v>0.95706999999999998</c:v>
                </c:pt>
                <c:pt idx="54">
                  <c:v>0.95626</c:v>
                </c:pt>
                <c:pt idx="55">
                  <c:v>0.95545000000000002</c:v>
                </c:pt>
                <c:pt idx="56">
                  <c:v>0.95463999999999993</c:v>
                </c:pt>
                <c:pt idx="57">
                  <c:v>0.95382999999999996</c:v>
                </c:pt>
                <c:pt idx="58">
                  <c:v>0.95301999999999998</c:v>
                </c:pt>
                <c:pt idx="59">
                  <c:v>0.95221</c:v>
                </c:pt>
                <c:pt idx="60">
                  <c:v>0.95140000000000002</c:v>
                </c:pt>
                <c:pt idx="61">
                  <c:v>0.95059000000000005</c:v>
                </c:pt>
                <c:pt idx="62">
                  <c:v>0.94977999999999996</c:v>
                </c:pt>
                <c:pt idx="63">
                  <c:v>0.94896999999999998</c:v>
                </c:pt>
                <c:pt idx="64">
                  <c:v>0.94816</c:v>
                </c:pt>
                <c:pt idx="65">
                  <c:v>0.94735000000000003</c:v>
                </c:pt>
                <c:pt idx="66">
                  <c:v>0.94653999999999994</c:v>
                </c:pt>
                <c:pt idx="67">
                  <c:v>0.94572999999999996</c:v>
                </c:pt>
                <c:pt idx="68">
                  <c:v>0.94491999999999998</c:v>
                </c:pt>
                <c:pt idx="69">
                  <c:v>0.94411</c:v>
                </c:pt>
                <c:pt idx="70">
                  <c:v>0.94330000000000003</c:v>
                </c:pt>
                <c:pt idx="71">
                  <c:v>0.94249000000000005</c:v>
                </c:pt>
                <c:pt idx="72">
                  <c:v>0.94167999999999996</c:v>
                </c:pt>
                <c:pt idx="73">
                  <c:v>0.94086999999999998</c:v>
                </c:pt>
                <c:pt idx="74">
                  <c:v>0.94006000000000001</c:v>
                </c:pt>
                <c:pt idx="75">
                  <c:v>0.93925000000000003</c:v>
                </c:pt>
                <c:pt idx="76">
                  <c:v>0.93843999999999994</c:v>
                </c:pt>
                <c:pt idx="77">
                  <c:v>0.93762999999999996</c:v>
                </c:pt>
                <c:pt idx="78">
                  <c:v>0.93681999999999999</c:v>
                </c:pt>
                <c:pt idx="79">
                  <c:v>0.93601000000000001</c:v>
                </c:pt>
                <c:pt idx="80">
                  <c:v>0.93520000000000003</c:v>
                </c:pt>
                <c:pt idx="81">
                  <c:v>0.93438999999999994</c:v>
                </c:pt>
                <c:pt idx="82">
                  <c:v>0.93357999999999997</c:v>
                </c:pt>
                <c:pt idx="83">
                  <c:v>0.93276999999999999</c:v>
                </c:pt>
                <c:pt idx="84">
                  <c:v>0.93196000000000001</c:v>
                </c:pt>
                <c:pt idx="85">
                  <c:v>0.93115000000000003</c:v>
                </c:pt>
                <c:pt idx="86">
                  <c:v>0.93033999999999994</c:v>
                </c:pt>
                <c:pt idx="87">
                  <c:v>0.92952999999999997</c:v>
                </c:pt>
                <c:pt idx="88">
                  <c:v>0.92871999999999999</c:v>
                </c:pt>
                <c:pt idx="89">
                  <c:v>0.92791000000000001</c:v>
                </c:pt>
                <c:pt idx="90">
                  <c:v>0.92710000000000004</c:v>
                </c:pt>
                <c:pt idx="91">
                  <c:v>0.92628999999999995</c:v>
                </c:pt>
                <c:pt idx="92">
                  <c:v>0.92547999999999997</c:v>
                </c:pt>
                <c:pt idx="93">
                  <c:v>0.92466999999999999</c:v>
                </c:pt>
                <c:pt idx="94">
                  <c:v>0.92386000000000001</c:v>
                </c:pt>
                <c:pt idx="95">
                  <c:v>0.92305000000000004</c:v>
                </c:pt>
                <c:pt idx="96">
                  <c:v>0.92223999999999995</c:v>
                </c:pt>
                <c:pt idx="97">
                  <c:v>0.92142999999999997</c:v>
                </c:pt>
                <c:pt idx="98">
                  <c:v>0.92061999999999999</c:v>
                </c:pt>
                <c:pt idx="99">
                  <c:v>0.91981000000000002</c:v>
                </c:pt>
                <c:pt idx="100">
                  <c:v>0.91900000000000004</c:v>
                </c:pt>
              </c:numCache>
            </c:numRef>
          </c:val>
        </c:ser>
        <c:ser>
          <c:idx val="20"/>
          <c:order val="20"/>
          <c:tx>
            <c:strRef>
              <c:f>'Sigma LP'!$C$24</c:f>
              <c:strCache>
                <c:ptCount val="1"/>
                <c:pt idx="0">
                  <c:v>0,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4:$CZ$24</c:f>
              <c:numCache>
                <c:formatCode>General</c:formatCode>
                <c:ptCount val="101"/>
                <c:pt idx="0">
                  <c:v>1</c:v>
                </c:pt>
                <c:pt idx="1">
                  <c:v>0.99919999999999998</c:v>
                </c:pt>
                <c:pt idx="2">
                  <c:v>0.99839999999999995</c:v>
                </c:pt>
                <c:pt idx="3">
                  <c:v>0.99760000000000004</c:v>
                </c:pt>
                <c:pt idx="4">
                  <c:v>0.99680000000000002</c:v>
                </c:pt>
                <c:pt idx="5">
                  <c:v>0.996</c:v>
                </c:pt>
                <c:pt idx="6">
                  <c:v>0.99519999999999997</c:v>
                </c:pt>
                <c:pt idx="7">
                  <c:v>0.99439999999999995</c:v>
                </c:pt>
                <c:pt idx="8">
                  <c:v>0.99360000000000004</c:v>
                </c:pt>
                <c:pt idx="9">
                  <c:v>0.99280000000000002</c:v>
                </c:pt>
                <c:pt idx="10">
                  <c:v>0.99199999999999999</c:v>
                </c:pt>
                <c:pt idx="11">
                  <c:v>0.99119999999999997</c:v>
                </c:pt>
                <c:pt idx="12">
                  <c:v>0.99039999999999995</c:v>
                </c:pt>
                <c:pt idx="13">
                  <c:v>0.98960000000000004</c:v>
                </c:pt>
                <c:pt idx="14">
                  <c:v>0.98880000000000001</c:v>
                </c:pt>
                <c:pt idx="15">
                  <c:v>0.98799999999999999</c:v>
                </c:pt>
                <c:pt idx="16">
                  <c:v>0.98719999999999997</c:v>
                </c:pt>
                <c:pt idx="17">
                  <c:v>0.98639999999999994</c:v>
                </c:pt>
                <c:pt idx="18">
                  <c:v>0.98560000000000003</c:v>
                </c:pt>
                <c:pt idx="19">
                  <c:v>0.98480000000000001</c:v>
                </c:pt>
                <c:pt idx="20">
                  <c:v>0.98399999999999999</c:v>
                </c:pt>
                <c:pt idx="21">
                  <c:v>0.98319999999999996</c:v>
                </c:pt>
                <c:pt idx="22">
                  <c:v>0.98240000000000005</c:v>
                </c:pt>
                <c:pt idx="23">
                  <c:v>0.98160000000000003</c:v>
                </c:pt>
                <c:pt idx="24">
                  <c:v>0.98080000000000001</c:v>
                </c:pt>
                <c:pt idx="25">
                  <c:v>0.98</c:v>
                </c:pt>
                <c:pt idx="26">
                  <c:v>0.97919999999999996</c:v>
                </c:pt>
                <c:pt idx="27">
                  <c:v>0.97840000000000005</c:v>
                </c:pt>
                <c:pt idx="28">
                  <c:v>0.97760000000000002</c:v>
                </c:pt>
                <c:pt idx="29">
                  <c:v>0.9768</c:v>
                </c:pt>
                <c:pt idx="30">
                  <c:v>0.97599999999999998</c:v>
                </c:pt>
                <c:pt idx="31">
                  <c:v>0.97519999999999996</c:v>
                </c:pt>
                <c:pt idx="32">
                  <c:v>0.97440000000000004</c:v>
                </c:pt>
                <c:pt idx="33">
                  <c:v>0.97360000000000002</c:v>
                </c:pt>
                <c:pt idx="34">
                  <c:v>0.9728</c:v>
                </c:pt>
                <c:pt idx="35">
                  <c:v>0.97199999999999998</c:v>
                </c:pt>
                <c:pt idx="36">
                  <c:v>0.97119999999999995</c:v>
                </c:pt>
                <c:pt idx="37">
                  <c:v>0.97040000000000004</c:v>
                </c:pt>
                <c:pt idx="38">
                  <c:v>0.96960000000000002</c:v>
                </c:pt>
                <c:pt idx="39">
                  <c:v>0.96879999999999999</c:v>
                </c:pt>
                <c:pt idx="40">
                  <c:v>0.96799999999999997</c:v>
                </c:pt>
                <c:pt idx="41">
                  <c:v>0.96719999999999995</c:v>
                </c:pt>
                <c:pt idx="42">
                  <c:v>0.96640000000000004</c:v>
                </c:pt>
                <c:pt idx="43">
                  <c:v>0.96560000000000001</c:v>
                </c:pt>
                <c:pt idx="44">
                  <c:v>0.96479999999999999</c:v>
                </c:pt>
                <c:pt idx="45">
                  <c:v>0.96399999999999997</c:v>
                </c:pt>
                <c:pt idx="46">
                  <c:v>0.96319999999999995</c:v>
                </c:pt>
                <c:pt idx="47">
                  <c:v>0.96240000000000003</c:v>
                </c:pt>
                <c:pt idx="48">
                  <c:v>0.96160000000000001</c:v>
                </c:pt>
                <c:pt idx="49">
                  <c:v>0.96079999999999999</c:v>
                </c:pt>
                <c:pt idx="50">
                  <c:v>0.96</c:v>
                </c:pt>
                <c:pt idx="51">
                  <c:v>0.95920000000000005</c:v>
                </c:pt>
                <c:pt idx="52">
                  <c:v>0.95840000000000003</c:v>
                </c:pt>
                <c:pt idx="53">
                  <c:v>0.95760000000000001</c:v>
                </c:pt>
                <c:pt idx="54">
                  <c:v>0.95679999999999998</c:v>
                </c:pt>
                <c:pt idx="55">
                  <c:v>0.95599999999999996</c:v>
                </c:pt>
                <c:pt idx="56">
                  <c:v>0.95520000000000005</c:v>
                </c:pt>
                <c:pt idx="57">
                  <c:v>0.95440000000000003</c:v>
                </c:pt>
                <c:pt idx="58">
                  <c:v>0.9536</c:v>
                </c:pt>
                <c:pt idx="59">
                  <c:v>0.95279999999999998</c:v>
                </c:pt>
                <c:pt idx="60">
                  <c:v>0.95199999999999996</c:v>
                </c:pt>
                <c:pt idx="61">
                  <c:v>0.95120000000000005</c:v>
                </c:pt>
                <c:pt idx="62">
                  <c:v>0.95040000000000002</c:v>
                </c:pt>
                <c:pt idx="63">
                  <c:v>0.9496</c:v>
                </c:pt>
                <c:pt idx="64">
                  <c:v>0.94879999999999998</c:v>
                </c:pt>
                <c:pt idx="65">
                  <c:v>0.94799999999999995</c:v>
                </c:pt>
                <c:pt idx="66">
                  <c:v>0.94720000000000004</c:v>
                </c:pt>
                <c:pt idx="67">
                  <c:v>0.94640000000000002</c:v>
                </c:pt>
                <c:pt idx="68">
                  <c:v>0.9456</c:v>
                </c:pt>
                <c:pt idx="69">
                  <c:v>0.94479999999999997</c:v>
                </c:pt>
                <c:pt idx="70">
                  <c:v>0.94399999999999995</c:v>
                </c:pt>
                <c:pt idx="71">
                  <c:v>0.94320000000000004</c:v>
                </c:pt>
                <c:pt idx="72">
                  <c:v>0.94240000000000002</c:v>
                </c:pt>
                <c:pt idx="73">
                  <c:v>0.94159999999999999</c:v>
                </c:pt>
                <c:pt idx="74">
                  <c:v>0.94079999999999997</c:v>
                </c:pt>
                <c:pt idx="75">
                  <c:v>0.94</c:v>
                </c:pt>
                <c:pt idx="76">
                  <c:v>0.93920000000000003</c:v>
                </c:pt>
                <c:pt idx="77">
                  <c:v>0.93840000000000001</c:v>
                </c:pt>
                <c:pt idx="78">
                  <c:v>0.93759999999999999</c:v>
                </c:pt>
                <c:pt idx="79">
                  <c:v>0.93679999999999997</c:v>
                </c:pt>
                <c:pt idx="80">
                  <c:v>0.93599999999999994</c:v>
                </c:pt>
                <c:pt idx="81">
                  <c:v>0.93520000000000003</c:v>
                </c:pt>
                <c:pt idx="82">
                  <c:v>0.93440000000000001</c:v>
                </c:pt>
                <c:pt idx="83">
                  <c:v>0.93359999999999999</c:v>
                </c:pt>
                <c:pt idx="84">
                  <c:v>0.93279999999999996</c:v>
                </c:pt>
                <c:pt idx="85">
                  <c:v>0.93199999999999994</c:v>
                </c:pt>
                <c:pt idx="86">
                  <c:v>0.93120000000000003</c:v>
                </c:pt>
                <c:pt idx="87">
                  <c:v>0.9304</c:v>
                </c:pt>
                <c:pt idx="88">
                  <c:v>0.92959999999999998</c:v>
                </c:pt>
                <c:pt idx="89">
                  <c:v>0.92879999999999996</c:v>
                </c:pt>
                <c:pt idx="90">
                  <c:v>0.92799999999999994</c:v>
                </c:pt>
                <c:pt idx="91">
                  <c:v>0.92720000000000002</c:v>
                </c:pt>
                <c:pt idx="92">
                  <c:v>0.9264</c:v>
                </c:pt>
                <c:pt idx="93">
                  <c:v>0.92559999999999998</c:v>
                </c:pt>
                <c:pt idx="94">
                  <c:v>0.92479999999999996</c:v>
                </c:pt>
                <c:pt idx="95">
                  <c:v>0.92399999999999993</c:v>
                </c:pt>
                <c:pt idx="96">
                  <c:v>0.92320000000000002</c:v>
                </c:pt>
                <c:pt idx="97">
                  <c:v>0.9224</c:v>
                </c:pt>
                <c:pt idx="98">
                  <c:v>0.92159999999999997</c:v>
                </c:pt>
                <c:pt idx="99">
                  <c:v>0.92079999999999995</c:v>
                </c:pt>
                <c:pt idx="100">
                  <c:v>0.91999999999999993</c:v>
                </c:pt>
              </c:numCache>
            </c:numRef>
          </c:val>
        </c:ser>
        <c:ser>
          <c:idx val="21"/>
          <c:order val="21"/>
          <c:tx>
            <c:strRef>
              <c:f>'Sigma LP'!$C$25</c:f>
              <c:strCache>
                <c:ptCount val="1"/>
                <c:pt idx="0">
                  <c:v>0,21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5:$CZ$25</c:f>
              <c:numCache>
                <c:formatCode>General</c:formatCode>
                <c:ptCount val="101"/>
                <c:pt idx="0">
                  <c:v>1</c:v>
                </c:pt>
                <c:pt idx="1">
                  <c:v>0.99921000000000004</c:v>
                </c:pt>
                <c:pt idx="2">
                  <c:v>0.99841999999999997</c:v>
                </c:pt>
                <c:pt idx="3">
                  <c:v>0.99763000000000002</c:v>
                </c:pt>
                <c:pt idx="4">
                  <c:v>0.99683999999999995</c:v>
                </c:pt>
                <c:pt idx="5">
                  <c:v>0.99604999999999999</c:v>
                </c:pt>
                <c:pt idx="6">
                  <c:v>0.99526000000000003</c:v>
                </c:pt>
                <c:pt idx="7">
                  <c:v>0.99446999999999997</c:v>
                </c:pt>
                <c:pt idx="8">
                  <c:v>0.99368000000000001</c:v>
                </c:pt>
                <c:pt idx="9">
                  <c:v>0.99289000000000005</c:v>
                </c:pt>
                <c:pt idx="10">
                  <c:v>0.99209999999999998</c:v>
                </c:pt>
                <c:pt idx="11">
                  <c:v>0.99131000000000002</c:v>
                </c:pt>
                <c:pt idx="12">
                  <c:v>0.99051999999999996</c:v>
                </c:pt>
                <c:pt idx="13">
                  <c:v>0.98973</c:v>
                </c:pt>
                <c:pt idx="14">
                  <c:v>0.98894000000000004</c:v>
                </c:pt>
                <c:pt idx="15">
                  <c:v>0.98814999999999997</c:v>
                </c:pt>
                <c:pt idx="16">
                  <c:v>0.98736000000000002</c:v>
                </c:pt>
                <c:pt idx="17">
                  <c:v>0.98656999999999995</c:v>
                </c:pt>
                <c:pt idx="18">
                  <c:v>0.98577999999999999</c:v>
                </c:pt>
                <c:pt idx="19">
                  <c:v>0.98499000000000003</c:v>
                </c:pt>
                <c:pt idx="20">
                  <c:v>0.98419999999999996</c:v>
                </c:pt>
                <c:pt idx="21">
                  <c:v>0.98341000000000001</c:v>
                </c:pt>
                <c:pt idx="22">
                  <c:v>0.98262000000000005</c:v>
                </c:pt>
                <c:pt idx="23">
                  <c:v>0.98182999999999998</c:v>
                </c:pt>
                <c:pt idx="24">
                  <c:v>0.98104000000000002</c:v>
                </c:pt>
                <c:pt idx="25">
                  <c:v>0.98024999999999995</c:v>
                </c:pt>
                <c:pt idx="26">
                  <c:v>0.97946</c:v>
                </c:pt>
                <c:pt idx="27">
                  <c:v>0.97867000000000004</c:v>
                </c:pt>
                <c:pt idx="28">
                  <c:v>0.97787999999999997</c:v>
                </c:pt>
                <c:pt idx="29">
                  <c:v>0.97709000000000001</c:v>
                </c:pt>
                <c:pt idx="30">
                  <c:v>0.97629999999999995</c:v>
                </c:pt>
                <c:pt idx="31">
                  <c:v>0.97550999999999999</c:v>
                </c:pt>
                <c:pt idx="32">
                  <c:v>0.97472000000000003</c:v>
                </c:pt>
                <c:pt idx="33">
                  <c:v>0.97392999999999996</c:v>
                </c:pt>
                <c:pt idx="34">
                  <c:v>0.97314000000000001</c:v>
                </c:pt>
                <c:pt idx="35">
                  <c:v>0.97235000000000005</c:v>
                </c:pt>
                <c:pt idx="36">
                  <c:v>0.97155999999999998</c:v>
                </c:pt>
                <c:pt idx="37">
                  <c:v>0.97077000000000002</c:v>
                </c:pt>
                <c:pt idx="38">
                  <c:v>0.96997999999999995</c:v>
                </c:pt>
                <c:pt idx="39">
                  <c:v>0.96919</c:v>
                </c:pt>
                <c:pt idx="40">
                  <c:v>0.96840000000000004</c:v>
                </c:pt>
                <c:pt idx="41">
                  <c:v>0.96760999999999997</c:v>
                </c:pt>
                <c:pt idx="42">
                  <c:v>0.96682000000000001</c:v>
                </c:pt>
                <c:pt idx="43">
                  <c:v>0.96602999999999994</c:v>
                </c:pt>
                <c:pt idx="44">
                  <c:v>0.96523999999999999</c:v>
                </c:pt>
                <c:pt idx="45">
                  <c:v>0.96445000000000003</c:v>
                </c:pt>
                <c:pt idx="46">
                  <c:v>0.96365999999999996</c:v>
                </c:pt>
                <c:pt idx="47">
                  <c:v>0.96287</c:v>
                </c:pt>
                <c:pt idx="48">
                  <c:v>0.96208000000000005</c:v>
                </c:pt>
                <c:pt idx="49">
                  <c:v>0.96128999999999998</c:v>
                </c:pt>
                <c:pt idx="50">
                  <c:v>0.96050000000000002</c:v>
                </c:pt>
                <c:pt idx="51">
                  <c:v>0.95970999999999995</c:v>
                </c:pt>
                <c:pt idx="52">
                  <c:v>0.95891999999999999</c:v>
                </c:pt>
                <c:pt idx="53">
                  <c:v>0.95813000000000004</c:v>
                </c:pt>
                <c:pt idx="54">
                  <c:v>0.95733999999999997</c:v>
                </c:pt>
                <c:pt idx="55">
                  <c:v>0.95655000000000001</c:v>
                </c:pt>
                <c:pt idx="56">
                  <c:v>0.95575999999999994</c:v>
                </c:pt>
                <c:pt idx="57">
                  <c:v>0.95496999999999999</c:v>
                </c:pt>
                <c:pt idx="58">
                  <c:v>0.95418000000000003</c:v>
                </c:pt>
                <c:pt idx="59">
                  <c:v>0.95338999999999996</c:v>
                </c:pt>
                <c:pt idx="60">
                  <c:v>0.9526</c:v>
                </c:pt>
                <c:pt idx="61">
                  <c:v>0.95181000000000004</c:v>
                </c:pt>
                <c:pt idx="62">
                  <c:v>0.95101999999999998</c:v>
                </c:pt>
                <c:pt idx="63">
                  <c:v>0.95023000000000002</c:v>
                </c:pt>
                <c:pt idx="64">
                  <c:v>0.94943999999999995</c:v>
                </c:pt>
                <c:pt idx="65">
                  <c:v>0.94864999999999999</c:v>
                </c:pt>
                <c:pt idx="66">
                  <c:v>0.94786000000000004</c:v>
                </c:pt>
                <c:pt idx="67">
                  <c:v>0.94706999999999997</c:v>
                </c:pt>
                <c:pt idx="68">
                  <c:v>0.94628000000000001</c:v>
                </c:pt>
                <c:pt idx="69">
                  <c:v>0.94548999999999994</c:v>
                </c:pt>
                <c:pt idx="70">
                  <c:v>0.94469999999999998</c:v>
                </c:pt>
                <c:pt idx="71">
                  <c:v>0.94391000000000003</c:v>
                </c:pt>
                <c:pt idx="72">
                  <c:v>0.94311999999999996</c:v>
                </c:pt>
                <c:pt idx="73">
                  <c:v>0.94233</c:v>
                </c:pt>
                <c:pt idx="74">
                  <c:v>0.94154000000000004</c:v>
                </c:pt>
                <c:pt idx="75">
                  <c:v>0.94074999999999998</c:v>
                </c:pt>
                <c:pt idx="76">
                  <c:v>0.93996000000000002</c:v>
                </c:pt>
                <c:pt idx="77">
                  <c:v>0.93916999999999995</c:v>
                </c:pt>
                <c:pt idx="78">
                  <c:v>0.93837999999999999</c:v>
                </c:pt>
                <c:pt idx="79">
                  <c:v>0.93759000000000003</c:v>
                </c:pt>
                <c:pt idx="80">
                  <c:v>0.93679999999999997</c:v>
                </c:pt>
                <c:pt idx="81">
                  <c:v>0.93601000000000001</c:v>
                </c:pt>
                <c:pt idx="82">
                  <c:v>0.93521999999999994</c:v>
                </c:pt>
                <c:pt idx="83">
                  <c:v>0.93442999999999998</c:v>
                </c:pt>
                <c:pt idx="84">
                  <c:v>0.93364000000000003</c:v>
                </c:pt>
                <c:pt idx="85">
                  <c:v>0.93284999999999996</c:v>
                </c:pt>
                <c:pt idx="86">
                  <c:v>0.93206</c:v>
                </c:pt>
                <c:pt idx="87">
                  <c:v>0.93127000000000004</c:v>
                </c:pt>
                <c:pt idx="88">
                  <c:v>0.93047999999999997</c:v>
                </c:pt>
                <c:pt idx="89">
                  <c:v>0.92969000000000002</c:v>
                </c:pt>
                <c:pt idx="90">
                  <c:v>0.92889999999999995</c:v>
                </c:pt>
                <c:pt idx="91">
                  <c:v>0.92810999999999999</c:v>
                </c:pt>
                <c:pt idx="92">
                  <c:v>0.92732000000000003</c:v>
                </c:pt>
                <c:pt idx="93">
                  <c:v>0.92652999999999996</c:v>
                </c:pt>
                <c:pt idx="94">
                  <c:v>0.92574000000000001</c:v>
                </c:pt>
                <c:pt idx="95">
                  <c:v>0.92494999999999994</c:v>
                </c:pt>
                <c:pt idx="96">
                  <c:v>0.92415999999999998</c:v>
                </c:pt>
                <c:pt idx="97">
                  <c:v>0.92337000000000002</c:v>
                </c:pt>
                <c:pt idx="98">
                  <c:v>0.92257999999999996</c:v>
                </c:pt>
                <c:pt idx="99">
                  <c:v>0.92179</c:v>
                </c:pt>
                <c:pt idx="100">
                  <c:v>0.92100000000000004</c:v>
                </c:pt>
              </c:numCache>
            </c:numRef>
          </c:val>
        </c:ser>
        <c:ser>
          <c:idx val="22"/>
          <c:order val="22"/>
          <c:tx>
            <c:strRef>
              <c:f>'Sigma LP'!$C$26</c:f>
              <c:strCache>
                <c:ptCount val="1"/>
                <c:pt idx="0">
                  <c:v>0,22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6:$CZ$26</c:f>
              <c:numCache>
                <c:formatCode>General</c:formatCode>
                <c:ptCount val="101"/>
                <c:pt idx="0">
                  <c:v>1</c:v>
                </c:pt>
                <c:pt idx="1">
                  <c:v>0.99922</c:v>
                </c:pt>
                <c:pt idx="2">
                  <c:v>0.99843999999999999</c:v>
                </c:pt>
                <c:pt idx="3">
                  <c:v>0.99765999999999999</c:v>
                </c:pt>
                <c:pt idx="4">
                  <c:v>0.99687999999999999</c:v>
                </c:pt>
                <c:pt idx="5">
                  <c:v>0.99609999999999999</c:v>
                </c:pt>
                <c:pt idx="6">
                  <c:v>0.99531999999999998</c:v>
                </c:pt>
                <c:pt idx="7">
                  <c:v>0.99453999999999998</c:v>
                </c:pt>
                <c:pt idx="8">
                  <c:v>0.99375999999999998</c:v>
                </c:pt>
                <c:pt idx="9">
                  <c:v>0.99297999999999997</c:v>
                </c:pt>
                <c:pt idx="10">
                  <c:v>0.99219999999999997</c:v>
                </c:pt>
                <c:pt idx="11">
                  <c:v>0.99141999999999997</c:v>
                </c:pt>
                <c:pt idx="12">
                  <c:v>0.99063999999999997</c:v>
                </c:pt>
                <c:pt idx="13">
                  <c:v>0.98985999999999996</c:v>
                </c:pt>
                <c:pt idx="14">
                  <c:v>0.98907999999999996</c:v>
                </c:pt>
                <c:pt idx="15">
                  <c:v>0.98829999999999996</c:v>
                </c:pt>
                <c:pt idx="16">
                  <c:v>0.98751999999999995</c:v>
                </c:pt>
                <c:pt idx="17">
                  <c:v>0.98673999999999995</c:v>
                </c:pt>
                <c:pt idx="18">
                  <c:v>0.98595999999999995</c:v>
                </c:pt>
                <c:pt idx="19">
                  <c:v>0.98517999999999994</c:v>
                </c:pt>
                <c:pt idx="20">
                  <c:v>0.98439999999999994</c:v>
                </c:pt>
                <c:pt idx="21">
                  <c:v>0.98362000000000005</c:v>
                </c:pt>
                <c:pt idx="22">
                  <c:v>0.98284000000000005</c:v>
                </c:pt>
                <c:pt idx="23">
                  <c:v>0.98206000000000004</c:v>
                </c:pt>
                <c:pt idx="24">
                  <c:v>0.98128000000000004</c:v>
                </c:pt>
                <c:pt idx="25">
                  <c:v>0.98050000000000004</c:v>
                </c:pt>
                <c:pt idx="26">
                  <c:v>0.97972000000000004</c:v>
                </c:pt>
                <c:pt idx="27">
                  <c:v>0.97894000000000003</c:v>
                </c:pt>
                <c:pt idx="28">
                  <c:v>0.97816000000000003</c:v>
                </c:pt>
                <c:pt idx="29">
                  <c:v>0.97738000000000003</c:v>
                </c:pt>
                <c:pt idx="30">
                  <c:v>0.97660000000000002</c:v>
                </c:pt>
                <c:pt idx="31">
                  <c:v>0.97582000000000002</c:v>
                </c:pt>
                <c:pt idx="32">
                  <c:v>0.97504000000000002</c:v>
                </c:pt>
                <c:pt idx="33">
                  <c:v>0.97426000000000001</c:v>
                </c:pt>
                <c:pt idx="34">
                  <c:v>0.97348000000000001</c:v>
                </c:pt>
                <c:pt idx="35">
                  <c:v>0.97270000000000001</c:v>
                </c:pt>
                <c:pt idx="36">
                  <c:v>0.97192000000000001</c:v>
                </c:pt>
                <c:pt idx="37">
                  <c:v>0.97114</c:v>
                </c:pt>
                <c:pt idx="38">
                  <c:v>0.97036</c:v>
                </c:pt>
                <c:pt idx="39">
                  <c:v>0.96958</c:v>
                </c:pt>
                <c:pt idx="40">
                  <c:v>0.96879999999999999</c:v>
                </c:pt>
                <c:pt idx="41">
                  <c:v>0.96801999999999999</c:v>
                </c:pt>
                <c:pt idx="42">
                  <c:v>0.96723999999999999</c:v>
                </c:pt>
                <c:pt idx="43">
                  <c:v>0.96645999999999999</c:v>
                </c:pt>
                <c:pt idx="44">
                  <c:v>0.96567999999999998</c:v>
                </c:pt>
                <c:pt idx="45">
                  <c:v>0.96489999999999998</c:v>
                </c:pt>
                <c:pt idx="46">
                  <c:v>0.96411999999999998</c:v>
                </c:pt>
                <c:pt idx="47">
                  <c:v>0.96333999999999997</c:v>
                </c:pt>
                <c:pt idx="48">
                  <c:v>0.96255999999999997</c:v>
                </c:pt>
                <c:pt idx="49">
                  <c:v>0.96177999999999997</c:v>
                </c:pt>
                <c:pt idx="50">
                  <c:v>0.96099999999999997</c:v>
                </c:pt>
                <c:pt idx="51">
                  <c:v>0.96021999999999996</c:v>
                </c:pt>
                <c:pt idx="52">
                  <c:v>0.95943999999999996</c:v>
                </c:pt>
                <c:pt idx="53">
                  <c:v>0.95865999999999996</c:v>
                </c:pt>
                <c:pt idx="54">
                  <c:v>0.95787999999999995</c:v>
                </c:pt>
                <c:pt idx="55">
                  <c:v>0.95709999999999995</c:v>
                </c:pt>
                <c:pt idx="56">
                  <c:v>0.95631999999999995</c:v>
                </c:pt>
                <c:pt idx="57">
                  <c:v>0.95554000000000006</c:v>
                </c:pt>
                <c:pt idx="58">
                  <c:v>0.95476000000000005</c:v>
                </c:pt>
                <c:pt idx="59">
                  <c:v>0.95398000000000005</c:v>
                </c:pt>
                <c:pt idx="60">
                  <c:v>0.95320000000000005</c:v>
                </c:pt>
                <c:pt idx="61">
                  <c:v>0.95242000000000004</c:v>
                </c:pt>
                <c:pt idx="62">
                  <c:v>0.95164000000000004</c:v>
                </c:pt>
                <c:pt idx="63">
                  <c:v>0.95086000000000004</c:v>
                </c:pt>
                <c:pt idx="64">
                  <c:v>0.95008000000000004</c:v>
                </c:pt>
                <c:pt idx="65">
                  <c:v>0.94930000000000003</c:v>
                </c:pt>
                <c:pt idx="66">
                  <c:v>0.94852000000000003</c:v>
                </c:pt>
                <c:pt idx="67">
                  <c:v>0.94774000000000003</c:v>
                </c:pt>
                <c:pt idx="68">
                  <c:v>0.94696000000000002</c:v>
                </c:pt>
                <c:pt idx="69">
                  <c:v>0.94618000000000002</c:v>
                </c:pt>
                <c:pt idx="70">
                  <c:v>0.94540000000000002</c:v>
                </c:pt>
                <c:pt idx="71">
                  <c:v>0.94462000000000002</c:v>
                </c:pt>
                <c:pt idx="72">
                  <c:v>0.94384000000000001</c:v>
                </c:pt>
                <c:pt idx="73">
                  <c:v>0.94306000000000001</c:v>
                </c:pt>
                <c:pt idx="74">
                  <c:v>0.94228000000000001</c:v>
                </c:pt>
                <c:pt idx="75">
                  <c:v>0.9415</c:v>
                </c:pt>
                <c:pt idx="76">
                  <c:v>0.94072</c:v>
                </c:pt>
                <c:pt idx="77">
                  <c:v>0.93994</c:v>
                </c:pt>
                <c:pt idx="78">
                  <c:v>0.93915999999999999</c:v>
                </c:pt>
                <c:pt idx="79">
                  <c:v>0.93837999999999999</c:v>
                </c:pt>
                <c:pt idx="80">
                  <c:v>0.93759999999999999</c:v>
                </c:pt>
                <c:pt idx="81">
                  <c:v>0.93681999999999999</c:v>
                </c:pt>
                <c:pt idx="82">
                  <c:v>0.93603999999999998</c:v>
                </c:pt>
                <c:pt idx="83">
                  <c:v>0.93525999999999998</c:v>
                </c:pt>
                <c:pt idx="84">
                  <c:v>0.93447999999999998</c:v>
                </c:pt>
                <c:pt idx="85">
                  <c:v>0.93369999999999997</c:v>
                </c:pt>
                <c:pt idx="86">
                  <c:v>0.93291999999999997</c:v>
                </c:pt>
                <c:pt idx="87">
                  <c:v>0.93213999999999997</c:v>
                </c:pt>
                <c:pt idx="88">
                  <c:v>0.93135999999999997</c:v>
                </c:pt>
                <c:pt idx="89">
                  <c:v>0.93057999999999996</c:v>
                </c:pt>
                <c:pt idx="90">
                  <c:v>0.92979999999999996</c:v>
                </c:pt>
                <c:pt idx="91">
                  <c:v>0.92901999999999996</c:v>
                </c:pt>
                <c:pt idx="92">
                  <c:v>0.92823999999999995</c:v>
                </c:pt>
                <c:pt idx="93">
                  <c:v>0.92745999999999995</c:v>
                </c:pt>
                <c:pt idx="94">
                  <c:v>0.92667999999999995</c:v>
                </c:pt>
                <c:pt idx="95">
                  <c:v>0.92589999999999995</c:v>
                </c:pt>
                <c:pt idx="96">
                  <c:v>0.92511999999999994</c:v>
                </c:pt>
                <c:pt idx="97">
                  <c:v>0.92433999999999994</c:v>
                </c:pt>
                <c:pt idx="98">
                  <c:v>0.92355999999999994</c:v>
                </c:pt>
                <c:pt idx="99">
                  <c:v>0.92277999999999993</c:v>
                </c:pt>
                <c:pt idx="100">
                  <c:v>0.92199999999999993</c:v>
                </c:pt>
              </c:numCache>
            </c:numRef>
          </c:val>
        </c:ser>
        <c:ser>
          <c:idx val="23"/>
          <c:order val="23"/>
          <c:tx>
            <c:strRef>
              <c:f>'Sigma LP'!$C$27</c:f>
              <c:strCache>
                <c:ptCount val="1"/>
                <c:pt idx="0">
                  <c:v>0,23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7:$CZ$27</c:f>
              <c:numCache>
                <c:formatCode>General</c:formatCode>
                <c:ptCount val="101"/>
                <c:pt idx="0">
                  <c:v>1</c:v>
                </c:pt>
                <c:pt idx="1">
                  <c:v>0.99922999999999995</c:v>
                </c:pt>
                <c:pt idx="2">
                  <c:v>0.99846000000000001</c:v>
                </c:pt>
                <c:pt idx="3">
                  <c:v>0.99768999999999997</c:v>
                </c:pt>
                <c:pt idx="4">
                  <c:v>0.99692000000000003</c:v>
                </c:pt>
                <c:pt idx="5">
                  <c:v>0.99614999999999998</c:v>
                </c:pt>
                <c:pt idx="6">
                  <c:v>0.99538000000000004</c:v>
                </c:pt>
                <c:pt idx="7">
                  <c:v>0.99460999999999999</c:v>
                </c:pt>
                <c:pt idx="8">
                  <c:v>0.99383999999999995</c:v>
                </c:pt>
                <c:pt idx="9">
                  <c:v>0.99307000000000001</c:v>
                </c:pt>
                <c:pt idx="10">
                  <c:v>0.99229999999999996</c:v>
                </c:pt>
                <c:pt idx="11">
                  <c:v>0.99153000000000002</c:v>
                </c:pt>
                <c:pt idx="12">
                  <c:v>0.99075999999999997</c:v>
                </c:pt>
                <c:pt idx="13">
                  <c:v>0.98999000000000004</c:v>
                </c:pt>
                <c:pt idx="14">
                  <c:v>0.98921999999999999</c:v>
                </c:pt>
                <c:pt idx="15">
                  <c:v>0.98845000000000005</c:v>
                </c:pt>
                <c:pt idx="16">
                  <c:v>0.98768</c:v>
                </c:pt>
                <c:pt idx="17">
                  <c:v>0.98690999999999995</c:v>
                </c:pt>
                <c:pt idx="18">
                  <c:v>0.98614000000000002</c:v>
                </c:pt>
                <c:pt idx="19">
                  <c:v>0.98536999999999997</c:v>
                </c:pt>
                <c:pt idx="20">
                  <c:v>0.98460000000000003</c:v>
                </c:pt>
                <c:pt idx="21">
                  <c:v>0.98382999999999998</c:v>
                </c:pt>
                <c:pt idx="22">
                  <c:v>0.98306000000000004</c:v>
                </c:pt>
                <c:pt idx="23">
                  <c:v>0.98229</c:v>
                </c:pt>
                <c:pt idx="24">
                  <c:v>0.98151999999999995</c:v>
                </c:pt>
                <c:pt idx="25">
                  <c:v>0.98075000000000001</c:v>
                </c:pt>
                <c:pt idx="26">
                  <c:v>0.97997999999999996</c:v>
                </c:pt>
                <c:pt idx="27">
                  <c:v>0.97921000000000002</c:v>
                </c:pt>
                <c:pt idx="28">
                  <c:v>0.97843999999999998</c:v>
                </c:pt>
                <c:pt idx="29">
                  <c:v>0.97767000000000004</c:v>
                </c:pt>
                <c:pt idx="30">
                  <c:v>0.97689999999999999</c:v>
                </c:pt>
                <c:pt idx="31">
                  <c:v>0.97612999999999994</c:v>
                </c:pt>
                <c:pt idx="32">
                  <c:v>0.97536</c:v>
                </c:pt>
                <c:pt idx="33">
                  <c:v>0.97458999999999996</c:v>
                </c:pt>
                <c:pt idx="34">
                  <c:v>0.97382000000000002</c:v>
                </c:pt>
                <c:pt idx="35">
                  <c:v>0.97304999999999997</c:v>
                </c:pt>
                <c:pt idx="36">
                  <c:v>0.97228000000000003</c:v>
                </c:pt>
                <c:pt idx="37">
                  <c:v>0.97150999999999998</c:v>
                </c:pt>
                <c:pt idx="38">
                  <c:v>0.97074000000000005</c:v>
                </c:pt>
                <c:pt idx="39">
                  <c:v>0.96997</c:v>
                </c:pt>
                <c:pt idx="40">
                  <c:v>0.96919999999999995</c:v>
                </c:pt>
                <c:pt idx="41">
                  <c:v>0.96843000000000001</c:v>
                </c:pt>
                <c:pt idx="42">
                  <c:v>0.96765999999999996</c:v>
                </c:pt>
                <c:pt idx="43">
                  <c:v>0.96689000000000003</c:v>
                </c:pt>
                <c:pt idx="44">
                  <c:v>0.96611999999999998</c:v>
                </c:pt>
                <c:pt idx="45">
                  <c:v>0.96535000000000004</c:v>
                </c:pt>
                <c:pt idx="46">
                  <c:v>0.96457999999999999</c:v>
                </c:pt>
                <c:pt idx="47">
                  <c:v>0.96381000000000006</c:v>
                </c:pt>
                <c:pt idx="48">
                  <c:v>0.96304000000000001</c:v>
                </c:pt>
                <c:pt idx="49">
                  <c:v>0.96226999999999996</c:v>
                </c:pt>
                <c:pt idx="50">
                  <c:v>0.96150000000000002</c:v>
                </c:pt>
                <c:pt idx="51">
                  <c:v>0.96072999999999997</c:v>
                </c:pt>
                <c:pt idx="52">
                  <c:v>0.95996000000000004</c:v>
                </c:pt>
                <c:pt idx="53">
                  <c:v>0.95918999999999999</c:v>
                </c:pt>
                <c:pt idx="54">
                  <c:v>0.95842000000000005</c:v>
                </c:pt>
                <c:pt idx="55">
                  <c:v>0.95765</c:v>
                </c:pt>
                <c:pt idx="56">
                  <c:v>0.95687999999999995</c:v>
                </c:pt>
                <c:pt idx="57">
                  <c:v>0.95611000000000002</c:v>
                </c:pt>
                <c:pt idx="58">
                  <c:v>0.95533999999999997</c:v>
                </c:pt>
                <c:pt idx="59">
                  <c:v>0.95457000000000003</c:v>
                </c:pt>
                <c:pt idx="60">
                  <c:v>0.95379999999999998</c:v>
                </c:pt>
                <c:pt idx="61">
                  <c:v>0.95303000000000004</c:v>
                </c:pt>
                <c:pt idx="62">
                  <c:v>0.95226</c:v>
                </c:pt>
                <c:pt idx="63">
                  <c:v>0.95148999999999995</c:v>
                </c:pt>
                <c:pt idx="64">
                  <c:v>0.95072000000000001</c:v>
                </c:pt>
                <c:pt idx="65">
                  <c:v>0.94994999999999996</c:v>
                </c:pt>
                <c:pt idx="66">
                  <c:v>0.94918000000000002</c:v>
                </c:pt>
                <c:pt idx="67">
                  <c:v>0.94840999999999998</c:v>
                </c:pt>
                <c:pt idx="68">
                  <c:v>0.94764000000000004</c:v>
                </c:pt>
                <c:pt idx="69">
                  <c:v>0.94686999999999999</c:v>
                </c:pt>
                <c:pt idx="70">
                  <c:v>0.94610000000000005</c:v>
                </c:pt>
                <c:pt idx="71">
                  <c:v>0.94533</c:v>
                </c:pt>
                <c:pt idx="72">
                  <c:v>0.94455999999999996</c:v>
                </c:pt>
                <c:pt idx="73">
                  <c:v>0.94379000000000002</c:v>
                </c:pt>
                <c:pt idx="74">
                  <c:v>0.94301999999999997</c:v>
                </c:pt>
                <c:pt idx="75">
                  <c:v>0.94225000000000003</c:v>
                </c:pt>
                <c:pt idx="76">
                  <c:v>0.94147999999999998</c:v>
                </c:pt>
                <c:pt idx="77">
                  <c:v>0.94071000000000005</c:v>
                </c:pt>
                <c:pt idx="78">
                  <c:v>0.93994</c:v>
                </c:pt>
                <c:pt idx="79">
                  <c:v>0.93916999999999995</c:v>
                </c:pt>
                <c:pt idx="80">
                  <c:v>0.93840000000000001</c:v>
                </c:pt>
                <c:pt idx="81">
                  <c:v>0.93762999999999996</c:v>
                </c:pt>
                <c:pt idx="82">
                  <c:v>0.93686000000000003</c:v>
                </c:pt>
                <c:pt idx="83">
                  <c:v>0.93608999999999998</c:v>
                </c:pt>
                <c:pt idx="84">
                  <c:v>0.93532000000000004</c:v>
                </c:pt>
                <c:pt idx="85">
                  <c:v>0.93454999999999999</c:v>
                </c:pt>
                <c:pt idx="86">
                  <c:v>0.93378000000000005</c:v>
                </c:pt>
                <c:pt idx="87">
                  <c:v>0.93301000000000001</c:v>
                </c:pt>
                <c:pt idx="88">
                  <c:v>0.93223999999999996</c:v>
                </c:pt>
                <c:pt idx="89">
                  <c:v>0.93147000000000002</c:v>
                </c:pt>
                <c:pt idx="90">
                  <c:v>0.93069999999999997</c:v>
                </c:pt>
                <c:pt idx="91">
                  <c:v>0.92993000000000003</c:v>
                </c:pt>
                <c:pt idx="92">
                  <c:v>0.92915999999999999</c:v>
                </c:pt>
                <c:pt idx="93">
                  <c:v>0.92839000000000005</c:v>
                </c:pt>
                <c:pt idx="94">
                  <c:v>0.92762</c:v>
                </c:pt>
                <c:pt idx="95">
                  <c:v>0.92684999999999995</c:v>
                </c:pt>
                <c:pt idx="96">
                  <c:v>0.92608000000000001</c:v>
                </c:pt>
                <c:pt idx="97">
                  <c:v>0.92530999999999997</c:v>
                </c:pt>
                <c:pt idx="98">
                  <c:v>0.92454000000000003</c:v>
                </c:pt>
                <c:pt idx="99">
                  <c:v>0.92376999999999998</c:v>
                </c:pt>
                <c:pt idx="100">
                  <c:v>0.92300000000000004</c:v>
                </c:pt>
              </c:numCache>
            </c:numRef>
          </c:val>
        </c:ser>
        <c:ser>
          <c:idx val="24"/>
          <c:order val="24"/>
          <c:tx>
            <c:strRef>
              <c:f>'Sigma LP'!$C$28</c:f>
              <c:strCache>
                <c:ptCount val="1"/>
                <c:pt idx="0">
                  <c:v>0,24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8:$CZ$28</c:f>
              <c:numCache>
                <c:formatCode>General</c:formatCode>
                <c:ptCount val="101"/>
                <c:pt idx="0">
                  <c:v>1</c:v>
                </c:pt>
                <c:pt idx="1">
                  <c:v>0.99924000000000002</c:v>
                </c:pt>
                <c:pt idx="2">
                  <c:v>0.99848000000000003</c:v>
                </c:pt>
                <c:pt idx="3">
                  <c:v>0.99772000000000005</c:v>
                </c:pt>
                <c:pt idx="4">
                  <c:v>0.99695999999999996</c:v>
                </c:pt>
                <c:pt idx="5">
                  <c:v>0.99619999999999997</c:v>
                </c:pt>
                <c:pt idx="6">
                  <c:v>0.99543999999999999</c:v>
                </c:pt>
                <c:pt idx="7">
                  <c:v>0.99468000000000001</c:v>
                </c:pt>
                <c:pt idx="8">
                  <c:v>0.99392000000000003</c:v>
                </c:pt>
                <c:pt idx="9">
                  <c:v>0.99316000000000004</c:v>
                </c:pt>
                <c:pt idx="10">
                  <c:v>0.99239999999999995</c:v>
                </c:pt>
                <c:pt idx="11">
                  <c:v>0.99163999999999997</c:v>
                </c:pt>
                <c:pt idx="12">
                  <c:v>0.99087999999999998</c:v>
                </c:pt>
                <c:pt idx="13">
                  <c:v>0.99012</c:v>
                </c:pt>
                <c:pt idx="14">
                  <c:v>0.98936000000000002</c:v>
                </c:pt>
                <c:pt idx="15">
                  <c:v>0.98860000000000003</c:v>
                </c:pt>
                <c:pt idx="16">
                  <c:v>0.98784000000000005</c:v>
                </c:pt>
                <c:pt idx="17">
                  <c:v>0.98707999999999996</c:v>
                </c:pt>
                <c:pt idx="18">
                  <c:v>0.98631999999999997</c:v>
                </c:pt>
                <c:pt idx="19">
                  <c:v>0.98555999999999999</c:v>
                </c:pt>
                <c:pt idx="20">
                  <c:v>0.98480000000000001</c:v>
                </c:pt>
                <c:pt idx="21">
                  <c:v>0.98404000000000003</c:v>
                </c:pt>
                <c:pt idx="22">
                  <c:v>0.98328000000000004</c:v>
                </c:pt>
                <c:pt idx="23">
                  <c:v>0.98251999999999995</c:v>
                </c:pt>
                <c:pt idx="24">
                  <c:v>0.98175999999999997</c:v>
                </c:pt>
                <c:pt idx="25">
                  <c:v>0.98099999999999998</c:v>
                </c:pt>
                <c:pt idx="26">
                  <c:v>0.98024</c:v>
                </c:pt>
                <c:pt idx="27">
                  <c:v>0.97948000000000002</c:v>
                </c:pt>
                <c:pt idx="28">
                  <c:v>0.97872000000000003</c:v>
                </c:pt>
                <c:pt idx="29">
                  <c:v>0.97796000000000005</c:v>
                </c:pt>
                <c:pt idx="30">
                  <c:v>0.97719999999999996</c:v>
                </c:pt>
                <c:pt idx="31">
                  <c:v>0.97643999999999997</c:v>
                </c:pt>
                <c:pt idx="32">
                  <c:v>0.97567999999999999</c:v>
                </c:pt>
                <c:pt idx="33">
                  <c:v>0.97492000000000001</c:v>
                </c:pt>
                <c:pt idx="34">
                  <c:v>0.97416000000000003</c:v>
                </c:pt>
                <c:pt idx="35">
                  <c:v>0.97340000000000004</c:v>
                </c:pt>
                <c:pt idx="36">
                  <c:v>0.97263999999999995</c:v>
                </c:pt>
                <c:pt idx="37">
                  <c:v>0.97187999999999997</c:v>
                </c:pt>
                <c:pt idx="38">
                  <c:v>0.97111999999999998</c:v>
                </c:pt>
                <c:pt idx="39">
                  <c:v>0.97036</c:v>
                </c:pt>
                <c:pt idx="40">
                  <c:v>0.96960000000000002</c:v>
                </c:pt>
                <c:pt idx="41">
                  <c:v>0.96884000000000003</c:v>
                </c:pt>
                <c:pt idx="42">
                  <c:v>0.96808000000000005</c:v>
                </c:pt>
                <c:pt idx="43">
                  <c:v>0.96731999999999996</c:v>
                </c:pt>
                <c:pt idx="44">
                  <c:v>0.96655999999999997</c:v>
                </c:pt>
                <c:pt idx="45">
                  <c:v>0.96579999999999999</c:v>
                </c:pt>
                <c:pt idx="46">
                  <c:v>0.96504000000000001</c:v>
                </c:pt>
                <c:pt idx="47">
                  <c:v>0.96428000000000003</c:v>
                </c:pt>
                <c:pt idx="48">
                  <c:v>0.96352000000000004</c:v>
                </c:pt>
                <c:pt idx="49">
                  <c:v>0.96275999999999995</c:v>
                </c:pt>
                <c:pt idx="50">
                  <c:v>0.96199999999999997</c:v>
                </c:pt>
                <c:pt idx="51">
                  <c:v>0.96123999999999998</c:v>
                </c:pt>
                <c:pt idx="52">
                  <c:v>0.96048</c:v>
                </c:pt>
                <c:pt idx="53">
                  <c:v>0.95972000000000002</c:v>
                </c:pt>
                <c:pt idx="54">
                  <c:v>0.95896000000000003</c:v>
                </c:pt>
                <c:pt idx="55">
                  <c:v>0.95819999999999994</c:v>
                </c:pt>
                <c:pt idx="56">
                  <c:v>0.95743999999999996</c:v>
                </c:pt>
                <c:pt idx="57">
                  <c:v>0.95667999999999997</c:v>
                </c:pt>
                <c:pt idx="58">
                  <c:v>0.95591999999999999</c:v>
                </c:pt>
                <c:pt idx="59">
                  <c:v>0.95516000000000001</c:v>
                </c:pt>
                <c:pt idx="60">
                  <c:v>0.95440000000000003</c:v>
                </c:pt>
                <c:pt idx="61">
                  <c:v>0.95364000000000004</c:v>
                </c:pt>
                <c:pt idx="62">
                  <c:v>0.95287999999999995</c:v>
                </c:pt>
                <c:pt idx="63">
                  <c:v>0.95211999999999997</c:v>
                </c:pt>
                <c:pt idx="64">
                  <c:v>0.95135999999999998</c:v>
                </c:pt>
                <c:pt idx="65">
                  <c:v>0.9506</c:v>
                </c:pt>
                <c:pt idx="66">
                  <c:v>0.94984000000000002</c:v>
                </c:pt>
                <c:pt idx="67">
                  <c:v>0.94908000000000003</c:v>
                </c:pt>
                <c:pt idx="68">
                  <c:v>0.94832000000000005</c:v>
                </c:pt>
                <c:pt idx="69">
                  <c:v>0.94755999999999996</c:v>
                </c:pt>
                <c:pt idx="70">
                  <c:v>0.94679999999999997</c:v>
                </c:pt>
                <c:pt idx="71">
                  <c:v>0.94603999999999999</c:v>
                </c:pt>
                <c:pt idx="72">
                  <c:v>0.94528000000000001</c:v>
                </c:pt>
                <c:pt idx="73">
                  <c:v>0.94452000000000003</c:v>
                </c:pt>
                <c:pt idx="74">
                  <c:v>0.94376000000000004</c:v>
                </c:pt>
                <c:pt idx="75">
                  <c:v>0.94299999999999995</c:v>
                </c:pt>
                <c:pt idx="76">
                  <c:v>0.94223999999999997</c:v>
                </c:pt>
                <c:pt idx="77">
                  <c:v>0.94147999999999998</c:v>
                </c:pt>
                <c:pt idx="78">
                  <c:v>0.94072</c:v>
                </c:pt>
                <c:pt idx="79">
                  <c:v>0.93996000000000002</c:v>
                </c:pt>
                <c:pt idx="80">
                  <c:v>0.93920000000000003</c:v>
                </c:pt>
                <c:pt idx="81">
                  <c:v>0.93843999999999994</c:v>
                </c:pt>
                <c:pt idx="82">
                  <c:v>0.93767999999999996</c:v>
                </c:pt>
                <c:pt idx="83">
                  <c:v>0.93691999999999998</c:v>
                </c:pt>
                <c:pt idx="84">
                  <c:v>0.93615999999999999</c:v>
                </c:pt>
                <c:pt idx="85">
                  <c:v>0.93540000000000001</c:v>
                </c:pt>
                <c:pt idx="86">
                  <c:v>0.93464000000000003</c:v>
                </c:pt>
                <c:pt idx="87">
                  <c:v>0.93388000000000004</c:v>
                </c:pt>
                <c:pt idx="88">
                  <c:v>0.93311999999999995</c:v>
                </c:pt>
                <c:pt idx="89">
                  <c:v>0.93235999999999997</c:v>
                </c:pt>
                <c:pt idx="90">
                  <c:v>0.93159999999999998</c:v>
                </c:pt>
                <c:pt idx="91">
                  <c:v>0.93084</c:v>
                </c:pt>
                <c:pt idx="92">
                  <c:v>0.93008000000000002</c:v>
                </c:pt>
                <c:pt idx="93">
                  <c:v>0.92932000000000003</c:v>
                </c:pt>
                <c:pt idx="94">
                  <c:v>0.92856000000000005</c:v>
                </c:pt>
                <c:pt idx="95">
                  <c:v>0.92779999999999996</c:v>
                </c:pt>
                <c:pt idx="96">
                  <c:v>0.92703999999999998</c:v>
                </c:pt>
                <c:pt idx="97">
                  <c:v>0.92627999999999999</c:v>
                </c:pt>
                <c:pt idx="98">
                  <c:v>0.92552000000000001</c:v>
                </c:pt>
                <c:pt idx="99">
                  <c:v>0.92476000000000003</c:v>
                </c:pt>
                <c:pt idx="100">
                  <c:v>0.92399999999999993</c:v>
                </c:pt>
              </c:numCache>
            </c:numRef>
          </c:val>
        </c:ser>
        <c:ser>
          <c:idx val="25"/>
          <c:order val="25"/>
          <c:tx>
            <c:strRef>
              <c:f>'Sigma LP'!$C$29</c:f>
              <c:strCache>
                <c:ptCount val="1"/>
                <c:pt idx="0">
                  <c:v>0,25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29:$CZ$29</c:f>
              <c:numCache>
                <c:formatCode>General</c:formatCode>
                <c:ptCount val="101"/>
                <c:pt idx="0">
                  <c:v>1</c:v>
                </c:pt>
                <c:pt idx="1">
                  <c:v>0.99924999999999997</c:v>
                </c:pt>
                <c:pt idx="2">
                  <c:v>0.99850000000000005</c:v>
                </c:pt>
                <c:pt idx="3">
                  <c:v>0.99775000000000003</c:v>
                </c:pt>
                <c:pt idx="4">
                  <c:v>0.997</c:v>
                </c:pt>
                <c:pt idx="5">
                  <c:v>0.99624999999999997</c:v>
                </c:pt>
                <c:pt idx="6">
                  <c:v>0.99550000000000005</c:v>
                </c:pt>
                <c:pt idx="7">
                  <c:v>0.99475000000000002</c:v>
                </c:pt>
                <c:pt idx="8">
                  <c:v>0.99399999999999999</c:v>
                </c:pt>
                <c:pt idx="9">
                  <c:v>0.99324999999999997</c:v>
                </c:pt>
                <c:pt idx="10">
                  <c:v>0.99250000000000005</c:v>
                </c:pt>
                <c:pt idx="11">
                  <c:v>0.99175000000000002</c:v>
                </c:pt>
                <c:pt idx="12">
                  <c:v>0.99099999999999999</c:v>
                </c:pt>
                <c:pt idx="13">
                  <c:v>0.99024999999999996</c:v>
                </c:pt>
                <c:pt idx="14">
                  <c:v>0.98950000000000005</c:v>
                </c:pt>
                <c:pt idx="15">
                  <c:v>0.98875000000000002</c:v>
                </c:pt>
                <c:pt idx="16">
                  <c:v>0.98799999999999999</c:v>
                </c:pt>
                <c:pt idx="17">
                  <c:v>0.98724999999999996</c:v>
                </c:pt>
                <c:pt idx="18">
                  <c:v>0.98650000000000004</c:v>
                </c:pt>
                <c:pt idx="19">
                  <c:v>0.98575000000000002</c:v>
                </c:pt>
                <c:pt idx="20">
                  <c:v>0.98499999999999999</c:v>
                </c:pt>
                <c:pt idx="21">
                  <c:v>0.98424999999999996</c:v>
                </c:pt>
                <c:pt idx="22">
                  <c:v>0.98350000000000004</c:v>
                </c:pt>
                <c:pt idx="23">
                  <c:v>0.98275000000000001</c:v>
                </c:pt>
                <c:pt idx="24">
                  <c:v>0.98199999999999998</c:v>
                </c:pt>
                <c:pt idx="25">
                  <c:v>0.98124999999999996</c:v>
                </c:pt>
                <c:pt idx="26">
                  <c:v>0.98050000000000004</c:v>
                </c:pt>
                <c:pt idx="27">
                  <c:v>0.97975000000000001</c:v>
                </c:pt>
                <c:pt idx="28">
                  <c:v>0.97899999999999998</c:v>
                </c:pt>
                <c:pt idx="29">
                  <c:v>0.97824999999999995</c:v>
                </c:pt>
                <c:pt idx="30">
                  <c:v>0.97750000000000004</c:v>
                </c:pt>
                <c:pt idx="31">
                  <c:v>0.97675000000000001</c:v>
                </c:pt>
                <c:pt idx="32">
                  <c:v>0.97599999999999998</c:v>
                </c:pt>
                <c:pt idx="33">
                  <c:v>0.97524999999999995</c:v>
                </c:pt>
                <c:pt idx="34">
                  <c:v>0.97450000000000003</c:v>
                </c:pt>
                <c:pt idx="35">
                  <c:v>0.97375</c:v>
                </c:pt>
                <c:pt idx="36">
                  <c:v>0.97299999999999998</c:v>
                </c:pt>
                <c:pt idx="37">
                  <c:v>0.97225000000000006</c:v>
                </c:pt>
                <c:pt idx="38">
                  <c:v>0.97150000000000003</c:v>
                </c:pt>
                <c:pt idx="39">
                  <c:v>0.97075</c:v>
                </c:pt>
                <c:pt idx="40">
                  <c:v>0.97</c:v>
                </c:pt>
                <c:pt idx="41">
                  <c:v>0.96924999999999994</c:v>
                </c:pt>
                <c:pt idx="42">
                  <c:v>0.96850000000000003</c:v>
                </c:pt>
                <c:pt idx="43">
                  <c:v>0.96775</c:v>
                </c:pt>
                <c:pt idx="44">
                  <c:v>0.96699999999999997</c:v>
                </c:pt>
                <c:pt idx="45">
                  <c:v>0.96625000000000005</c:v>
                </c:pt>
                <c:pt idx="46">
                  <c:v>0.96550000000000002</c:v>
                </c:pt>
                <c:pt idx="47">
                  <c:v>0.96475</c:v>
                </c:pt>
                <c:pt idx="48">
                  <c:v>0.96399999999999997</c:v>
                </c:pt>
                <c:pt idx="49">
                  <c:v>0.96325000000000005</c:v>
                </c:pt>
                <c:pt idx="50">
                  <c:v>0.96250000000000002</c:v>
                </c:pt>
                <c:pt idx="51">
                  <c:v>0.96174999999999999</c:v>
                </c:pt>
                <c:pt idx="52">
                  <c:v>0.96099999999999997</c:v>
                </c:pt>
                <c:pt idx="53">
                  <c:v>0.96025000000000005</c:v>
                </c:pt>
                <c:pt idx="54">
                  <c:v>0.95950000000000002</c:v>
                </c:pt>
                <c:pt idx="55">
                  <c:v>0.95874999999999999</c:v>
                </c:pt>
                <c:pt idx="56">
                  <c:v>0.95799999999999996</c:v>
                </c:pt>
                <c:pt idx="57">
                  <c:v>0.95725000000000005</c:v>
                </c:pt>
                <c:pt idx="58">
                  <c:v>0.95650000000000002</c:v>
                </c:pt>
                <c:pt idx="59">
                  <c:v>0.95574999999999999</c:v>
                </c:pt>
                <c:pt idx="60">
                  <c:v>0.95499999999999996</c:v>
                </c:pt>
                <c:pt idx="61">
                  <c:v>0.95425000000000004</c:v>
                </c:pt>
                <c:pt idx="62">
                  <c:v>0.95350000000000001</c:v>
                </c:pt>
                <c:pt idx="63">
                  <c:v>0.95274999999999999</c:v>
                </c:pt>
                <c:pt idx="64">
                  <c:v>0.95199999999999996</c:v>
                </c:pt>
                <c:pt idx="65">
                  <c:v>0.95125000000000004</c:v>
                </c:pt>
                <c:pt idx="66">
                  <c:v>0.95050000000000001</c:v>
                </c:pt>
                <c:pt idx="67">
                  <c:v>0.94974999999999998</c:v>
                </c:pt>
                <c:pt idx="68">
                  <c:v>0.94899999999999995</c:v>
                </c:pt>
                <c:pt idx="69">
                  <c:v>0.94825000000000004</c:v>
                </c:pt>
                <c:pt idx="70">
                  <c:v>0.94750000000000001</c:v>
                </c:pt>
                <c:pt idx="71">
                  <c:v>0.94674999999999998</c:v>
                </c:pt>
                <c:pt idx="72">
                  <c:v>0.94599999999999995</c:v>
                </c:pt>
                <c:pt idx="73">
                  <c:v>0.94525000000000003</c:v>
                </c:pt>
                <c:pt idx="74">
                  <c:v>0.94450000000000001</c:v>
                </c:pt>
                <c:pt idx="75">
                  <c:v>0.94374999999999998</c:v>
                </c:pt>
                <c:pt idx="76">
                  <c:v>0.94299999999999995</c:v>
                </c:pt>
                <c:pt idx="77">
                  <c:v>0.94225000000000003</c:v>
                </c:pt>
                <c:pt idx="78">
                  <c:v>0.9415</c:v>
                </c:pt>
                <c:pt idx="79">
                  <c:v>0.94074999999999998</c:v>
                </c:pt>
                <c:pt idx="80">
                  <c:v>0.94</c:v>
                </c:pt>
                <c:pt idx="81">
                  <c:v>0.93925000000000003</c:v>
                </c:pt>
                <c:pt idx="82">
                  <c:v>0.9385</c:v>
                </c:pt>
                <c:pt idx="83">
                  <c:v>0.93774999999999997</c:v>
                </c:pt>
                <c:pt idx="84">
                  <c:v>0.93700000000000006</c:v>
                </c:pt>
                <c:pt idx="85">
                  <c:v>0.93625000000000003</c:v>
                </c:pt>
                <c:pt idx="86">
                  <c:v>0.9355</c:v>
                </c:pt>
                <c:pt idx="87">
                  <c:v>0.93474999999999997</c:v>
                </c:pt>
                <c:pt idx="88">
                  <c:v>0.93399999999999994</c:v>
                </c:pt>
                <c:pt idx="89">
                  <c:v>0.93325000000000002</c:v>
                </c:pt>
                <c:pt idx="90">
                  <c:v>0.9325</c:v>
                </c:pt>
                <c:pt idx="91">
                  <c:v>0.93174999999999997</c:v>
                </c:pt>
                <c:pt idx="92">
                  <c:v>0.93100000000000005</c:v>
                </c:pt>
                <c:pt idx="93">
                  <c:v>0.93025000000000002</c:v>
                </c:pt>
                <c:pt idx="94">
                  <c:v>0.92949999999999999</c:v>
                </c:pt>
                <c:pt idx="95">
                  <c:v>0.92874999999999996</c:v>
                </c:pt>
                <c:pt idx="96">
                  <c:v>0.92800000000000005</c:v>
                </c:pt>
                <c:pt idx="97">
                  <c:v>0.92725000000000002</c:v>
                </c:pt>
                <c:pt idx="98">
                  <c:v>0.92649999999999999</c:v>
                </c:pt>
                <c:pt idx="99">
                  <c:v>0.92574999999999996</c:v>
                </c:pt>
                <c:pt idx="100">
                  <c:v>0.92500000000000004</c:v>
                </c:pt>
              </c:numCache>
            </c:numRef>
          </c:val>
        </c:ser>
        <c:ser>
          <c:idx val="26"/>
          <c:order val="26"/>
          <c:tx>
            <c:strRef>
              <c:f>'Sigma LP'!$C$30</c:f>
              <c:strCache>
                <c:ptCount val="1"/>
                <c:pt idx="0">
                  <c:v>0,26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0:$CZ$30</c:f>
              <c:numCache>
                <c:formatCode>General</c:formatCode>
                <c:ptCount val="101"/>
                <c:pt idx="0">
                  <c:v>1</c:v>
                </c:pt>
                <c:pt idx="1">
                  <c:v>0.99926000000000004</c:v>
                </c:pt>
                <c:pt idx="2">
                  <c:v>0.99851999999999996</c:v>
                </c:pt>
                <c:pt idx="3">
                  <c:v>0.99778</c:v>
                </c:pt>
                <c:pt idx="4">
                  <c:v>0.99704000000000004</c:v>
                </c:pt>
                <c:pt idx="5">
                  <c:v>0.99629999999999996</c:v>
                </c:pt>
                <c:pt idx="6">
                  <c:v>0.99556</c:v>
                </c:pt>
                <c:pt idx="7">
                  <c:v>0.99482000000000004</c:v>
                </c:pt>
                <c:pt idx="8">
                  <c:v>0.99407999999999996</c:v>
                </c:pt>
                <c:pt idx="9">
                  <c:v>0.99334</c:v>
                </c:pt>
                <c:pt idx="10">
                  <c:v>0.99260000000000004</c:v>
                </c:pt>
                <c:pt idx="11">
                  <c:v>0.99185999999999996</c:v>
                </c:pt>
                <c:pt idx="12">
                  <c:v>0.99112</c:v>
                </c:pt>
                <c:pt idx="13">
                  <c:v>0.99038000000000004</c:v>
                </c:pt>
                <c:pt idx="14">
                  <c:v>0.98963999999999996</c:v>
                </c:pt>
                <c:pt idx="15">
                  <c:v>0.9889</c:v>
                </c:pt>
                <c:pt idx="16">
                  <c:v>0.98816000000000004</c:v>
                </c:pt>
                <c:pt idx="17">
                  <c:v>0.98741999999999996</c:v>
                </c:pt>
                <c:pt idx="18">
                  <c:v>0.98668</c:v>
                </c:pt>
                <c:pt idx="19">
                  <c:v>0.98594000000000004</c:v>
                </c:pt>
                <c:pt idx="20">
                  <c:v>0.98519999999999996</c:v>
                </c:pt>
                <c:pt idx="21">
                  <c:v>0.98446</c:v>
                </c:pt>
                <c:pt idx="22">
                  <c:v>0.98372000000000004</c:v>
                </c:pt>
                <c:pt idx="23">
                  <c:v>0.98297999999999996</c:v>
                </c:pt>
                <c:pt idx="24">
                  <c:v>0.98224</c:v>
                </c:pt>
                <c:pt idx="25">
                  <c:v>0.98150000000000004</c:v>
                </c:pt>
                <c:pt idx="26">
                  <c:v>0.98075999999999997</c:v>
                </c:pt>
                <c:pt idx="27">
                  <c:v>0.98002</c:v>
                </c:pt>
                <c:pt idx="28">
                  <c:v>0.97928000000000004</c:v>
                </c:pt>
                <c:pt idx="29">
                  <c:v>0.97853999999999997</c:v>
                </c:pt>
                <c:pt idx="30">
                  <c:v>0.9778</c:v>
                </c:pt>
                <c:pt idx="31">
                  <c:v>0.97706000000000004</c:v>
                </c:pt>
                <c:pt idx="32">
                  <c:v>0.97631999999999997</c:v>
                </c:pt>
                <c:pt idx="33">
                  <c:v>0.97558</c:v>
                </c:pt>
                <c:pt idx="34">
                  <c:v>0.97484000000000004</c:v>
                </c:pt>
                <c:pt idx="35">
                  <c:v>0.97409999999999997</c:v>
                </c:pt>
                <c:pt idx="36">
                  <c:v>0.97336</c:v>
                </c:pt>
                <c:pt idx="37">
                  <c:v>0.97262000000000004</c:v>
                </c:pt>
                <c:pt idx="38">
                  <c:v>0.97187999999999997</c:v>
                </c:pt>
                <c:pt idx="39">
                  <c:v>0.97114</c:v>
                </c:pt>
                <c:pt idx="40">
                  <c:v>0.97040000000000004</c:v>
                </c:pt>
                <c:pt idx="41">
                  <c:v>0.96965999999999997</c:v>
                </c:pt>
                <c:pt idx="42">
                  <c:v>0.96892</c:v>
                </c:pt>
                <c:pt idx="43">
                  <c:v>0.96818000000000004</c:v>
                </c:pt>
                <c:pt idx="44">
                  <c:v>0.96743999999999997</c:v>
                </c:pt>
                <c:pt idx="45">
                  <c:v>0.9667</c:v>
                </c:pt>
                <c:pt idx="46">
                  <c:v>0.96596000000000004</c:v>
                </c:pt>
                <c:pt idx="47">
                  <c:v>0.96521999999999997</c:v>
                </c:pt>
                <c:pt idx="48">
                  <c:v>0.96448</c:v>
                </c:pt>
                <c:pt idx="49">
                  <c:v>0.96374000000000004</c:v>
                </c:pt>
                <c:pt idx="50">
                  <c:v>0.96299999999999997</c:v>
                </c:pt>
                <c:pt idx="51">
                  <c:v>0.96226</c:v>
                </c:pt>
                <c:pt idx="52">
                  <c:v>0.96152000000000004</c:v>
                </c:pt>
                <c:pt idx="53">
                  <c:v>0.96077999999999997</c:v>
                </c:pt>
                <c:pt idx="54">
                  <c:v>0.96004</c:v>
                </c:pt>
                <c:pt idx="55">
                  <c:v>0.95930000000000004</c:v>
                </c:pt>
                <c:pt idx="56">
                  <c:v>0.95855999999999997</c:v>
                </c:pt>
                <c:pt idx="57">
                  <c:v>0.95782</c:v>
                </c:pt>
                <c:pt idx="58">
                  <c:v>0.95708000000000004</c:v>
                </c:pt>
                <c:pt idx="59">
                  <c:v>0.95633999999999997</c:v>
                </c:pt>
                <c:pt idx="60">
                  <c:v>0.9556</c:v>
                </c:pt>
                <c:pt idx="61">
                  <c:v>0.95486000000000004</c:v>
                </c:pt>
                <c:pt idx="62">
                  <c:v>0.95411999999999997</c:v>
                </c:pt>
                <c:pt idx="63">
                  <c:v>0.95338000000000001</c:v>
                </c:pt>
                <c:pt idx="64">
                  <c:v>0.95264000000000004</c:v>
                </c:pt>
                <c:pt idx="65">
                  <c:v>0.95189999999999997</c:v>
                </c:pt>
                <c:pt idx="66">
                  <c:v>0.95116000000000001</c:v>
                </c:pt>
                <c:pt idx="67">
                  <c:v>0.95042000000000004</c:v>
                </c:pt>
                <c:pt idx="68">
                  <c:v>0.94967999999999997</c:v>
                </c:pt>
                <c:pt idx="69">
                  <c:v>0.94894000000000001</c:v>
                </c:pt>
                <c:pt idx="70">
                  <c:v>0.94820000000000004</c:v>
                </c:pt>
                <c:pt idx="71">
                  <c:v>0.94745999999999997</c:v>
                </c:pt>
                <c:pt idx="72">
                  <c:v>0.94672000000000001</c:v>
                </c:pt>
                <c:pt idx="73">
                  <c:v>0.94598000000000004</c:v>
                </c:pt>
                <c:pt idx="74">
                  <c:v>0.94523999999999997</c:v>
                </c:pt>
                <c:pt idx="75">
                  <c:v>0.94450000000000001</c:v>
                </c:pt>
                <c:pt idx="76">
                  <c:v>0.94376000000000004</c:v>
                </c:pt>
                <c:pt idx="77">
                  <c:v>0.94301999999999997</c:v>
                </c:pt>
                <c:pt idx="78">
                  <c:v>0.94228000000000001</c:v>
                </c:pt>
                <c:pt idx="79">
                  <c:v>0.94154000000000004</c:v>
                </c:pt>
                <c:pt idx="80">
                  <c:v>0.94079999999999997</c:v>
                </c:pt>
                <c:pt idx="81">
                  <c:v>0.94006000000000001</c:v>
                </c:pt>
                <c:pt idx="82">
                  <c:v>0.93932000000000004</c:v>
                </c:pt>
                <c:pt idx="83">
                  <c:v>0.93857999999999997</c:v>
                </c:pt>
                <c:pt idx="84">
                  <c:v>0.93784000000000001</c:v>
                </c:pt>
                <c:pt idx="85">
                  <c:v>0.93710000000000004</c:v>
                </c:pt>
                <c:pt idx="86">
                  <c:v>0.93635999999999997</c:v>
                </c:pt>
                <c:pt idx="87">
                  <c:v>0.93562000000000001</c:v>
                </c:pt>
                <c:pt idx="88">
                  <c:v>0.93488000000000004</c:v>
                </c:pt>
                <c:pt idx="89">
                  <c:v>0.93413999999999997</c:v>
                </c:pt>
                <c:pt idx="90">
                  <c:v>0.93340000000000001</c:v>
                </c:pt>
                <c:pt idx="91">
                  <c:v>0.93266000000000004</c:v>
                </c:pt>
                <c:pt idx="92">
                  <c:v>0.93191999999999997</c:v>
                </c:pt>
                <c:pt idx="93">
                  <c:v>0.93118000000000001</c:v>
                </c:pt>
                <c:pt idx="94">
                  <c:v>0.93044000000000004</c:v>
                </c:pt>
                <c:pt idx="95">
                  <c:v>0.92969999999999997</c:v>
                </c:pt>
                <c:pt idx="96">
                  <c:v>0.92896000000000001</c:v>
                </c:pt>
                <c:pt idx="97">
                  <c:v>0.92822000000000005</c:v>
                </c:pt>
                <c:pt idx="98">
                  <c:v>0.92747999999999997</c:v>
                </c:pt>
                <c:pt idx="99">
                  <c:v>0.92674000000000001</c:v>
                </c:pt>
                <c:pt idx="100">
                  <c:v>0.92600000000000005</c:v>
                </c:pt>
              </c:numCache>
            </c:numRef>
          </c:val>
        </c:ser>
        <c:ser>
          <c:idx val="27"/>
          <c:order val="27"/>
          <c:tx>
            <c:strRef>
              <c:f>'Sigma LP'!$C$31</c:f>
              <c:strCache>
                <c:ptCount val="1"/>
                <c:pt idx="0">
                  <c:v>0,27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1:$CZ$31</c:f>
              <c:numCache>
                <c:formatCode>General</c:formatCode>
                <c:ptCount val="101"/>
                <c:pt idx="0">
                  <c:v>1</c:v>
                </c:pt>
                <c:pt idx="1">
                  <c:v>0.99926999999999999</c:v>
                </c:pt>
                <c:pt idx="2">
                  <c:v>0.99853999999999998</c:v>
                </c:pt>
                <c:pt idx="3">
                  <c:v>0.99780999999999997</c:v>
                </c:pt>
                <c:pt idx="4">
                  <c:v>0.99707999999999997</c:v>
                </c:pt>
                <c:pt idx="5">
                  <c:v>0.99634999999999996</c:v>
                </c:pt>
                <c:pt idx="6">
                  <c:v>0.99561999999999995</c:v>
                </c:pt>
                <c:pt idx="7">
                  <c:v>0.99489000000000005</c:v>
                </c:pt>
                <c:pt idx="8">
                  <c:v>0.99416000000000004</c:v>
                </c:pt>
                <c:pt idx="9">
                  <c:v>0.99343000000000004</c:v>
                </c:pt>
                <c:pt idx="10">
                  <c:v>0.99270000000000003</c:v>
                </c:pt>
                <c:pt idx="11">
                  <c:v>0.99197000000000002</c:v>
                </c:pt>
                <c:pt idx="12">
                  <c:v>0.99124000000000001</c:v>
                </c:pt>
                <c:pt idx="13">
                  <c:v>0.99051</c:v>
                </c:pt>
                <c:pt idx="14">
                  <c:v>0.98977999999999999</c:v>
                </c:pt>
                <c:pt idx="15">
                  <c:v>0.98904999999999998</c:v>
                </c:pt>
                <c:pt idx="16">
                  <c:v>0.98831999999999998</c:v>
                </c:pt>
                <c:pt idx="17">
                  <c:v>0.98758999999999997</c:v>
                </c:pt>
                <c:pt idx="18">
                  <c:v>0.98685999999999996</c:v>
                </c:pt>
                <c:pt idx="19">
                  <c:v>0.98612999999999995</c:v>
                </c:pt>
                <c:pt idx="20">
                  <c:v>0.98540000000000005</c:v>
                </c:pt>
                <c:pt idx="21">
                  <c:v>0.98467000000000005</c:v>
                </c:pt>
                <c:pt idx="22">
                  <c:v>0.98394000000000004</c:v>
                </c:pt>
                <c:pt idx="23">
                  <c:v>0.98321000000000003</c:v>
                </c:pt>
                <c:pt idx="24">
                  <c:v>0.98248000000000002</c:v>
                </c:pt>
                <c:pt idx="25">
                  <c:v>0.98175000000000001</c:v>
                </c:pt>
                <c:pt idx="26">
                  <c:v>0.98102</c:v>
                </c:pt>
                <c:pt idx="27">
                  <c:v>0.98028999999999999</c:v>
                </c:pt>
                <c:pt idx="28">
                  <c:v>0.97955999999999999</c:v>
                </c:pt>
                <c:pt idx="29">
                  <c:v>0.97882999999999998</c:v>
                </c:pt>
                <c:pt idx="30">
                  <c:v>0.97809999999999997</c:v>
                </c:pt>
                <c:pt idx="31">
                  <c:v>0.97736999999999996</c:v>
                </c:pt>
                <c:pt idx="32">
                  <c:v>0.97663999999999995</c:v>
                </c:pt>
                <c:pt idx="33">
                  <c:v>0.97591000000000006</c:v>
                </c:pt>
                <c:pt idx="34">
                  <c:v>0.97518000000000005</c:v>
                </c:pt>
                <c:pt idx="35">
                  <c:v>0.97445000000000004</c:v>
                </c:pt>
                <c:pt idx="36">
                  <c:v>0.97372000000000003</c:v>
                </c:pt>
                <c:pt idx="37">
                  <c:v>0.97299000000000002</c:v>
                </c:pt>
                <c:pt idx="38">
                  <c:v>0.97226000000000001</c:v>
                </c:pt>
                <c:pt idx="39">
                  <c:v>0.97153</c:v>
                </c:pt>
                <c:pt idx="40">
                  <c:v>0.9708</c:v>
                </c:pt>
                <c:pt idx="41">
                  <c:v>0.97006999999999999</c:v>
                </c:pt>
                <c:pt idx="42">
                  <c:v>0.96933999999999998</c:v>
                </c:pt>
                <c:pt idx="43">
                  <c:v>0.96860999999999997</c:v>
                </c:pt>
                <c:pt idx="44">
                  <c:v>0.96787999999999996</c:v>
                </c:pt>
                <c:pt idx="45">
                  <c:v>0.96714999999999995</c:v>
                </c:pt>
                <c:pt idx="46">
                  <c:v>0.96642000000000006</c:v>
                </c:pt>
                <c:pt idx="47">
                  <c:v>0.96569000000000005</c:v>
                </c:pt>
                <c:pt idx="48">
                  <c:v>0.96496000000000004</c:v>
                </c:pt>
                <c:pt idx="49">
                  <c:v>0.96423000000000003</c:v>
                </c:pt>
                <c:pt idx="50">
                  <c:v>0.96350000000000002</c:v>
                </c:pt>
                <c:pt idx="51">
                  <c:v>0.96277000000000001</c:v>
                </c:pt>
                <c:pt idx="52">
                  <c:v>0.96204000000000001</c:v>
                </c:pt>
                <c:pt idx="53">
                  <c:v>0.96131</c:v>
                </c:pt>
                <c:pt idx="54">
                  <c:v>0.96057999999999999</c:v>
                </c:pt>
                <c:pt idx="55">
                  <c:v>0.95984999999999998</c:v>
                </c:pt>
                <c:pt idx="56">
                  <c:v>0.95911999999999997</c:v>
                </c:pt>
                <c:pt idx="57">
                  <c:v>0.95838999999999996</c:v>
                </c:pt>
                <c:pt idx="58">
                  <c:v>0.95765999999999996</c:v>
                </c:pt>
                <c:pt idx="59">
                  <c:v>0.95693000000000006</c:v>
                </c:pt>
                <c:pt idx="60">
                  <c:v>0.95619999999999994</c:v>
                </c:pt>
                <c:pt idx="61">
                  <c:v>0.95547000000000004</c:v>
                </c:pt>
                <c:pt idx="62">
                  <c:v>0.95474000000000003</c:v>
                </c:pt>
                <c:pt idx="63">
                  <c:v>0.95401000000000002</c:v>
                </c:pt>
                <c:pt idx="64">
                  <c:v>0.95328000000000002</c:v>
                </c:pt>
                <c:pt idx="65">
                  <c:v>0.95255000000000001</c:v>
                </c:pt>
                <c:pt idx="66">
                  <c:v>0.95182</c:v>
                </c:pt>
                <c:pt idx="67">
                  <c:v>0.95108999999999999</c:v>
                </c:pt>
                <c:pt idx="68">
                  <c:v>0.95035999999999998</c:v>
                </c:pt>
                <c:pt idx="69">
                  <c:v>0.94962999999999997</c:v>
                </c:pt>
                <c:pt idx="70">
                  <c:v>0.94889999999999997</c:v>
                </c:pt>
                <c:pt idx="71">
                  <c:v>0.94816999999999996</c:v>
                </c:pt>
                <c:pt idx="72">
                  <c:v>0.94744000000000006</c:v>
                </c:pt>
                <c:pt idx="73">
                  <c:v>0.94671000000000005</c:v>
                </c:pt>
                <c:pt idx="74">
                  <c:v>0.94598000000000004</c:v>
                </c:pt>
                <c:pt idx="75">
                  <c:v>0.94525000000000003</c:v>
                </c:pt>
                <c:pt idx="76">
                  <c:v>0.94452000000000003</c:v>
                </c:pt>
                <c:pt idx="77">
                  <c:v>0.94379000000000002</c:v>
                </c:pt>
                <c:pt idx="78">
                  <c:v>0.94306000000000001</c:v>
                </c:pt>
                <c:pt idx="79">
                  <c:v>0.94233</c:v>
                </c:pt>
                <c:pt idx="80">
                  <c:v>0.94159999999999999</c:v>
                </c:pt>
                <c:pt idx="81">
                  <c:v>0.94086999999999998</c:v>
                </c:pt>
                <c:pt idx="82">
                  <c:v>0.94013999999999998</c:v>
                </c:pt>
                <c:pt idx="83">
                  <c:v>0.93940999999999997</c:v>
                </c:pt>
                <c:pt idx="84">
                  <c:v>0.93867999999999996</c:v>
                </c:pt>
                <c:pt idx="85">
                  <c:v>0.93795000000000006</c:v>
                </c:pt>
                <c:pt idx="86">
                  <c:v>0.93721999999999994</c:v>
                </c:pt>
                <c:pt idx="87">
                  <c:v>0.93649000000000004</c:v>
                </c:pt>
                <c:pt idx="88">
                  <c:v>0.93576000000000004</c:v>
                </c:pt>
                <c:pt idx="89">
                  <c:v>0.93503000000000003</c:v>
                </c:pt>
                <c:pt idx="90">
                  <c:v>0.93430000000000002</c:v>
                </c:pt>
                <c:pt idx="91">
                  <c:v>0.93357000000000001</c:v>
                </c:pt>
                <c:pt idx="92">
                  <c:v>0.93284</c:v>
                </c:pt>
                <c:pt idx="93">
                  <c:v>0.93210999999999999</c:v>
                </c:pt>
                <c:pt idx="94">
                  <c:v>0.93137999999999999</c:v>
                </c:pt>
                <c:pt idx="95">
                  <c:v>0.93064999999999998</c:v>
                </c:pt>
                <c:pt idx="96">
                  <c:v>0.92991999999999997</c:v>
                </c:pt>
                <c:pt idx="97">
                  <c:v>0.92918999999999996</c:v>
                </c:pt>
                <c:pt idx="98">
                  <c:v>0.92846000000000006</c:v>
                </c:pt>
                <c:pt idx="99">
                  <c:v>0.92772999999999994</c:v>
                </c:pt>
                <c:pt idx="100">
                  <c:v>0.92700000000000005</c:v>
                </c:pt>
              </c:numCache>
            </c:numRef>
          </c:val>
        </c:ser>
        <c:ser>
          <c:idx val="28"/>
          <c:order val="28"/>
          <c:tx>
            <c:strRef>
              <c:f>'Sigma LP'!$C$32</c:f>
              <c:strCache>
                <c:ptCount val="1"/>
                <c:pt idx="0">
                  <c:v>0,28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2:$CZ$32</c:f>
              <c:numCache>
                <c:formatCode>General</c:formatCode>
                <c:ptCount val="101"/>
                <c:pt idx="0">
                  <c:v>1</c:v>
                </c:pt>
                <c:pt idx="1">
                  <c:v>0.99927999999999995</c:v>
                </c:pt>
                <c:pt idx="2">
                  <c:v>0.99856</c:v>
                </c:pt>
                <c:pt idx="3">
                  <c:v>0.99783999999999995</c:v>
                </c:pt>
                <c:pt idx="4">
                  <c:v>0.99712000000000001</c:v>
                </c:pt>
                <c:pt idx="5">
                  <c:v>0.99639999999999995</c:v>
                </c:pt>
                <c:pt idx="6">
                  <c:v>0.99568000000000001</c:v>
                </c:pt>
                <c:pt idx="7">
                  <c:v>0.99495999999999996</c:v>
                </c:pt>
                <c:pt idx="8">
                  <c:v>0.99424000000000001</c:v>
                </c:pt>
                <c:pt idx="9">
                  <c:v>0.99351999999999996</c:v>
                </c:pt>
                <c:pt idx="10">
                  <c:v>0.99280000000000002</c:v>
                </c:pt>
                <c:pt idx="11">
                  <c:v>0.99207999999999996</c:v>
                </c:pt>
                <c:pt idx="12">
                  <c:v>0.99136000000000002</c:v>
                </c:pt>
                <c:pt idx="13">
                  <c:v>0.99063999999999997</c:v>
                </c:pt>
                <c:pt idx="14">
                  <c:v>0.98992000000000002</c:v>
                </c:pt>
                <c:pt idx="15">
                  <c:v>0.98919999999999997</c:v>
                </c:pt>
                <c:pt idx="16">
                  <c:v>0.98848000000000003</c:v>
                </c:pt>
                <c:pt idx="17">
                  <c:v>0.98775999999999997</c:v>
                </c:pt>
                <c:pt idx="18">
                  <c:v>0.98704000000000003</c:v>
                </c:pt>
                <c:pt idx="19">
                  <c:v>0.98631999999999997</c:v>
                </c:pt>
                <c:pt idx="20">
                  <c:v>0.98560000000000003</c:v>
                </c:pt>
                <c:pt idx="21">
                  <c:v>0.98487999999999998</c:v>
                </c:pt>
                <c:pt idx="22">
                  <c:v>0.98416000000000003</c:v>
                </c:pt>
                <c:pt idx="23">
                  <c:v>0.98343999999999998</c:v>
                </c:pt>
                <c:pt idx="24">
                  <c:v>0.98272000000000004</c:v>
                </c:pt>
                <c:pt idx="25">
                  <c:v>0.98199999999999998</c:v>
                </c:pt>
                <c:pt idx="26">
                  <c:v>0.98128000000000004</c:v>
                </c:pt>
                <c:pt idx="27">
                  <c:v>0.98055999999999999</c:v>
                </c:pt>
                <c:pt idx="28">
                  <c:v>0.97984000000000004</c:v>
                </c:pt>
                <c:pt idx="29">
                  <c:v>0.97911999999999999</c:v>
                </c:pt>
                <c:pt idx="30">
                  <c:v>0.97840000000000005</c:v>
                </c:pt>
                <c:pt idx="31">
                  <c:v>0.97767999999999999</c:v>
                </c:pt>
                <c:pt idx="32">
                  <c:v>0.97696000000000005</c:v>
                </c:pt>
                <c:pt idx="33">
                  <c:v>0.97624</c:v>
                </c:pt>
                <c:pt idx="34">
                  <c:v>0.97551999999999994</c:v>
                </c:pt>
                <c:pt idx="35">
                  <c:v>0.9748</c:v>
                </c:pt>
                <c:pt idx="36">
                  <c:v>0.97408000000000006</c:v>
                </c:pt>
                <c:pt idx="37">
                  <c:v>0.97336</c:v>
                </c:pt>
                <c:pt idx="38">
                  <c:v>0.97263999999999995</c:v>
                </c:pt>
                <c:pt idx="39">
                  <c:v>0.97192000000000001</c:v>
                </c:pt>
                <c:pt idx="40">
                  <c:v>0.97119999999999995</c:v>
                </c:pt>
                <c:pt idx="41">
                  <c:v>0.97048000000000001</c:v>
                </c:pt>
                <c:pt idx="42">
                  <c:v>0.96975999999999996</c:v>
                </c:pt>
                <c:pt idx="43">
                  <c:v>0.96904000000000001</c:v>
                </c:pt>
                <c:pt idx="44">
                  <c:v>0.96831999999999996</c:v>
                </c:pt>
                <c:pt idx="45">
                  <c:v>0.96760000000000002</c:v>
                </c:pt>
                <c:pt idx="46">
                  <c:v>0.96687999999999996</c:v>
                </c:pt>
                <c:pt idx="47">
                  <c:v>0.96616000000000002</c:v>
                </c:pt>
                <c:pt idx="48">
                  <c:v>0.96543999999999996</c:v>
                </c:pt>
                <c:pt idx="49">
                  <c:v>0.96472000000000002</c:v>
                </c:pt>
                <c:pt idx="50">
                  <c:v>0.96399999999999997</c:v>
                </c:pt>
                <c:pt idx="51">
                  <c:v>0.96328000000000003</c:v>
                </c:pt>
                <c:pt idx="52">
                  <c:v>0.96255999999999997</c:v>
                </c:pt>
                <c:pt idx="53">
                  <c:v>0.96184000000000003</c:v>
                </c:pt>
                <c:pt idx="54">
                  <c:v>0.96111999999999997</c:v>
                </c:pt>
                <c:pt idx="55">
                  <c:v>0.96040000000000003</c:v>
                </c:pt>
                <c:pt idx="56">
                  <c:v>0.95967999999999998</c:v>
                </c:pt>
                <c:pt idx="57">
                  <c:v>0.95896000000000003</c:v>
                </c:pt>
                <c:pt idx="58">
                  <c:v>0.95823999999999998</c:v>
                </c:pt>
                <c:pt idx="59">
                  <c:v>0.95752000000000004</c:v>
                </c:pt>
                <c:pt idx="60">
                  <c:v>0.95679999999999998</c:v>
                </c:pt>
                <c:pt idx="61">
                  <c:v>0.95608000000000004</c:v>
                </c:pt>
                <c:pt idx="62">
                  <c:v>0.95535999999999999</c:v>
                </c:pt>
                <c:pt idx="63">
                  <c:v>0.95464000000000004</c:v>
                </c:pt>
                <c:pt idx="64">
                  <c:v>0.95391999999999999</c:v>
                </c:pt>
                <c:pt idx="65">
                  <c:v>0.95320000000000005</c:v>
                </c:pt>
                <c:pt idx="66">
                  <c:v>0.95247999999999999</c:v>
                </c:pt>
                <c:pt idx="67">
                  <c:v>0.95175999999999994</c:v>
                </c:pt>
                <c:pt idx="68">
                  <c:v>0.95104</c:v>
                </c:pt>
                <c:pt idx="69">
                  <c:v>0.95032000000000005</c:v>
                </c:pt>
                <c:pt idx="70">
                  <c:v>0.9496</c:v>
                </c:pt>
                <c:pt idx="71">
                  <c:v>0.94887999999999995</c:v>
                </c:pt>
                <c:pt idx="72">
                  <c:v>0.94816</c:v>
                </c:pt>
                <c:pt idx="73">
                  <c:v>0.94744000000000006</c:v>
                </c:pt>
                <c:pt idx="74">
                  <c:v>0.94672000000000001</c:v>
                </c:pt>
                <c:pt idx="75">
                  <c:v>0.94599999999999995</c:v>
                </c:pt>
                <c:pt idx="76">
                  <c:v>0.94528000000000001</c:v>
                </c:pt>
                <c:pt idx="77">
                  <c:v>0.94455999999999996</c:v>
                </c:pt>
                <c:pt idx="78">
                  <c:v>0.94384000000000001</c:v>
                </c:pt>
                <c:pt idx="79">
                  <c:v>0.94311999999999996</c:v>
                </c:pt>
                <c:pt idx="80">
                  <c:v>0.94240000000000002</c:v>
                </c:pt>
                <c:pt idx="81">
                  <c:v>0.94167999999999996</c:v>
                </c:pt>
                <c:pt idx="82">
                  <c:v>0.94096000000000002</c:v>
                </c:pt>
                <c:pt idx="83">
                  <c:v>0.94023999999999996</c:v>
                </c:pt>
                <c:pt idx="84">
                  <c:v>0.93952000000000002</c:v>
                </c:pt>
                <c:pt idx="85">
                  <c:v>0.93879999999999997</c:v>
                </c:pt>
                <c:pt idx="86">
                  <c:v>0.93808000000000002</c:v>
                </c:pt>
                <c:pt idx="87">
                  <c:v>0.93735999999999997</c:v>
                </c:pt>
                <c:pt idx="88">
                  <c:v>0.93664000000000003</c:v>
                </c:pt>
                <c:pt idx="89">
                  <c:v>0.93591999999999997</c:v>
                </c:pt>
                <c:pt idx="90">
                  <c:v>0.93520000000000003</c:v>
                </c:pt>
                <c:pt idx="91">
                  <c:v>0.93447999999999998</c:v>
                </c:pt>
                <c:pt idx="92">
                  <c:v>0.93376000000000003</c:v>
                </c:pt>
                <c:pt idx="93">
                  <c:v>0.93303999999999998</c:v>
                </c:pt>
                <c:pt idx="94">
                  <c:v>0.93232000000000004</c:v>
                </c:pt>
                <c:pt idx="95">
                  <c:v>0.93159999999999998</c:v>
                </c:pt>
                <c:pt idx="96">
                  <c:v>0.93088000000000004</c:v>
                </c:pt>
                <c:pt idx="97">
                  <c:v>0.93015999999999999</c:v>
                </c:pt>
                <c:pt idx="98">
                  <c:v>0.92944000000000004</c:v>
                </c:pt>
                <c:pt idx="99">
                  <c:v>0.92871999999999999</c:v>
                </c:pt>
                <c:pt idx="100">
                  <c:v>0.92800000000000005</c:v>
                </c:pt>
              </c:numCache>
            </c:numRef>
          </c:val>
        </c:ser>
        <c:ser>
          <c:idx val="29"/>
          <c:order val="29"/>
          <c:tx>
            <c:strRef>
              <c:f>'Sigma LP'!$C$33</c:f>
              <c:strCache>
                <c:ptCount val="1"/>
                <c:pt idx="0">
                  <c:v>0,2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3:$CZ$33</c:f>
              <c:numCache>
                <c:formatCode>General</c:formatCode>
                <c:ptCount val="101"/>
                <c:pt idx="0">
                  <c:v>1</c:v>
                </c:pt>
                <c:pt idx="1">
                  <c:v>0.99929000000000001</c:v>
                </c:pt>
                <c:pt idx="2">
                  <c:v>0.99858000000000002</c:v>
                </c:pt>
                <c:pt idx="3">
                  <c:v>0.99787000000000003</c:v>
                </c:pt>
                <c:pt idx="4">
                  <c:v>0.99716000000000005</c:v>
                </c:pt>
                <c:pt idx="5">
                  <c:v>0.99644999999999995</c:v>
                </c:pt>
                <c:pt idx="6">
                  <c:v>0.99573999999999996</c:v>
                </c:pt>
                <c:pt idx="7">
                  <c:v>0.99502999999999997</c:v>
                </c:pt>
                <c:pt idx="8">
                  <c:v>0.99431999999999998</c:v>
                </c:pt>
                <c:pt idx="9">
                  <c:v>0.99360999999999999</c:v>
                </c:pt>
                <c:pt idx="10">
                  <c:v>0.9929</c:v>
                </c:pt>
                <c:pt idx="11">
                  <c:v>0.99219000000000002</c:v>
                </c:pt>
                <c:pt idx="12">
                  <c:v>0.99148000000000003</c:v>
                </c:pt>
                <c:pt idx="13">
                  <c:v>0.99077000000000004</c:v>
                </c:pt>
                <c:pt idx="14">
                  <c:v>0.99006000000000005</c:v>
                </c:pt>
                <c:pt idx="15">
                  <c:v>0.98934999999999995</c:v>
                </c:pt>
                <c:pt idx="16">
                  <c:v>0.98863999999999996</c:v>
                </c:pt>
                <c:pt idx="17">
                  <c:v>0.98792999999999997</c:v>
                </c:pt>
                <c:pt idx="18">
                  <c:v>0.98721999999999999</c:v>
                </c:pt>
                <c:pt idx="19">
                  <c:v>0.98651</c:v>
                </c:pt>
                <c:pt idx="20">
                  <c:v>0.98580000000000001</c:v>
                </c:pt>
                <c:pt idx="21">
                  <c:v>0.98509000000000002</c:v>
                </c:pt>
                <c:pt idx="22">
                  <c:v>0.98438000000000003</c:v>
                </c:pt>
                <c:pt idx="23">
                  <c:v>0.98367000000000004</c:v>
                </c:pt>
                <c:pt idx="24">
                  <c:v>0.98296000000000006</c:v>
                </c:pt>
                <c:pt idx="25">
                  <c:v>0.98224999999999996</c:v>
                </c:pt>
                <c:pt idx="26">
                  <c:v>0.98153999999999997</c:v>
                </c:pt>
                <c:pt idx="27">
                  <c:v>0.98082999999999998</c:v>
                </c:pt>
                <c:pt idx="28">
                  <c:v>0.98011999999999999</c:v>
                </c:pt>
                <c:pt idx="29">
                  <c:v>0.97941</c:v>
                </c:pt>
                <c:pt idx="30">
                  <c:v>0.97870000000000001</c:v>
                </c:pt>
                <c:pt idx="31">
                  <c:v>0.97799000000000003</c:v>
                </c:pt>
                <c:pt idx="32">
                  <c:v>0.97728000000000004</c:v>
                </c:pt>
                <c:pt idx="33">
                  <c:v>0.97657000000000005</c:v>
                </c:pt>
                <c:pt idx="34">
                  <c:v>0.97585999999999995</c:v>
                </c:pt>
                <c:pt idx="35">
                  <c:v>0.97514999999999996</c:v>
                </c:pt>
                <c:pt idx="36">
                  <c:v>0.97443999999999997</c:v>
                </c:pt>
                <c:pt idx="37">
                  <c:v>0.97372999999999998</c:v>
                </c:pt>
                <c:pt idx="38">
                  <c:v>0.97302</c:v>
                </c:pt>
                <c:pt idx="39">
                  <c:v>0.97231000000000001</c:v>
                </c:pt>
                <c:pt idx="40">
                  <c:v>0.97160000000000002</c:v>
                </c:pt>
                <c:pt idx="41">
                  <c:v>0.97089000000000003</c:v>
                </c:pt>
                <c:pt idx="42">
                  <c:v>0.97018000000000004</c:v>
                </c:pt>
                <c:pt idx="43">
                  <c:v>0.96947000000000005</c:v>
                </c:pt>
                <c:pt idx="44">
                  <c:v>0.96875999999999995</c:v>
                </c:pt>
                <c:pt idx="45">
                  <c:v>0.96804999999999997</c:v>
                </c:pt>
                <c:pt idx="46">
                  <c:v>0.96733999999999998</c:v>
                </c:pt>
                <c:pt idx="47">
                  <c:v>0.96662999999999999</c:v>
                </c:pt>
                <c:pt idx="48">
                  <c:v>0.96592</c:v>
                </c:pt>
                <c:pt idx="49">
                  <c:v>0.96521000000000001</c:v>
                </c:pt>
                <c:pt idx="50">
                  <c:v>0.96450000000000002</c:v>
                </c:pt>
                <c:pt idx="51">
                  <c:v>0.96379000000000004</c:v>
                </c:pt>
                <c:pt idx="52">
                  <c:v>0.96308000000000005</c:v>
                </c:pt>
                <c:pt idx="53">
                  <c:v>0.96236999999999995</c:v>
                </c:pt>
                <c:pt idx="54">
                  <c:v>0.96165999999999996</c:v>
                </c:pt>
                <c:pt idx="55">
                  <c:v>0.96094999999999997</c:v>
                </c:pt>
                <c:pt idx="56">
                  <c:v>0.96023999999999998</c:v>
                </c:pt>
                <c:pt idx="57">
                  <c:v>0.95952999999999999</c:v>
                </c:pt>
                <c:pt idx="58">
                  <c:v>0.95882000000000001</c:v>
                </c:pt>
                <c:pt idx="59">
                  <c:v>0.95811000000000002</c:v>
                </c:pt>
                <c:pt idx="60">
                  <c:v>0.95740000000000003</c:v>
                </c:pt>
                <c:pt idx="61">
                  <c:v>0.95669000000000004</c:v>
                </c:pt>
                <c:pt idx="62">
                  <c:v>0.95598000000000005</c:v>
                </c:pt>
                <c:pt idx="63">
                  <c:v>0.95526999999999995</c:v>
                </c:pt>
                <c:pt idx="64">
                  <c:v>0.95455999999999996</c:v>
                </c:pt>
                <c:pt idx="65">
                  <c:v>0.95384999999999998</c:v>
                </c:pt>
                <c:pt idx="66">
                  <c:v>0.95313999999999999</c:v>
                </c:pt>
                <c:pt idx="67">
                  <c:v>0.95243</c:v>
                </c:pt>
                <c:pt idx="68">
                  <c:v>0.95172000000000001</c:v>
                </c:pt>
                <c:pt idx="69">
                  <c:v>0.95101000000000002</c:v>
                </c:pt>
                <c:pt idx="70">
                  <c:v>0.95030000000000003</c:v>
                </c:pt>
                <c:pt idx="71">
                  <c:v>0.94959000000000005</c:v>
                </c:pt>
                <c:pt idx="72">
                  <c:v>0.94887999999999995</c:v>
                </c:pt>
                <c:pt idx="73">
                  <c:v>0.94816999999999996</c:v>
                </c:pt>
                <c:pt idx="74">
                  <c:v>0.94745999999999997</c:v>
                </c:pt>
                <c:pt idx="75">
                  <c:v>0.94674999999999998</c:v>
                </c:pt>
                <c:pt idx="76">
                  <c:v>0.94603999999999999</c:v>
                </c:pt>
                <c:pt idx="77">
                  <c:v>0.94533</c:v>
                </c:pt>
                <c:pt idx="78">
                  <c:v>0.94462000000000002</c:v>
                </c:pt>
                <c:pt idx="79">
                  <c:v>0.94391000000000003</c:v>
                </c:pt>
                <c:pt idx="80">
                  <c:v>0.94320000000000004</c:v>
                </c:pt>
                <c:pt idx="81">
                  <c:v>0.94249000000000005</c:v>
                </c:pt>
                <c:pt idx="82">
                  <c:v>0.94178000000000006</c:v>
                </c:pt>
                <c:pt idx="83">
                  <c:v>0.94106999999999996</c:v>
                </c:pt>
                <c:pt idx="84">
                  <c:v>0.94035999999999997</c:v>
                </c:pt>
                <c:pt idx="85">
                  <c:v>0.93964999999999999</c:v>
                </c:pt>
                <c:pt idx="86">
                  <c:v>0.93894</c:v>
                </c:pt>
                <c:pt idx="87">
                  <c:v>0.93823000000000001</c:v>
                </c:pt>
                <c:pt idx="88">
                  <c:v>0.93752000000000002</c:v>
                </c:pt>
                <c:pt idx="89">
                  <c:v>0.93681000000000003</c:v>
                </c:pt>
                <c:pt idx="90">
                  <c:v>0.93610000000000004</c:v>
                </c:pt>
                <c:pt idx="91">
                  <c:v>0.93538999999999994</c:v>
                </c:pt>
                <c:pt idx="92">
                  <c:v>0.93467999999999996</c:v>
                </c:pt>
                <c:pt idx="93">
                  <c:v>0.93396999999999997</c:v>
                </c:pt>
                <c:pt idx="94">
                  <c:v>0.93325999999999998</c:v>
                </c:pt>
                <c:pt idx="95">
                  <c:v>0.93254999999999999</c:v>
                </c:pt>
                <c:pt idx="96">
                  <c:v>0.93184</c:v>
                </c:pt>
                <c:pt idx="97">
                  <c:v>0.93113000000000001</c:v>
                </c:pt>
                <c:pt idx="98">
                  <c:v>0.93042000000000002</c:v>
                </c:pt>
                <c:pt idx="99">
                  <c:v>0.92971000000000004</c:v>
                </c:pt>
                <c:pt idx="100">
                  <c:v>0.92900000000000005</c:v>
                </c:pt>
              </c:numCache>
            </c:numRef>
          </c:val>
        </c:ser>
        <c:ser>
          <c:idx val="30"/>
          <c:order val="30"/>
          <c:tx>
            <c:strRef>
              <c:f>'Sigma LP'!$C$34</c:f>
              <c:strCache>
                <c:ptCount val="1"/>
                <c:pt idx="0">
                  <c:v>0,3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4:$CZ$34</c:f>
              <c:numCache>
                <c:formatCode>General</c:formatCode>
                <c:ptCount val="101"/>
                <c:pt idx="0">
                  <c:v>1</c:v>
                </c:pt>
                <c:pt idx="1">
                  <c:v>0.99929999999999997</c:v>
                </c:pt>
                <c:pt idx="2">
                  <c:v>0.99860000000000004</c:v>
                </c:pt>
                <c:pt idx="3">
                  <c:v>0.99790000000000001</c:v>
                </c:pt>
                <c:pt idx="4">
                  <c:v>0.99719999999999998</c:v>
                </c:pt>
                <c:pt idx="5">
                  <c:v>0.99650000000000005</c:v>
                </c:pt>
                <c:pt idx="6">
                  <c:v>0.99580000000000002</c:v>
                </c:pt>
                <c:pt idx="7">
                  <c:v>0.99509999999999998</c:v>
                </c:pt>
                <c:pt idx="8">
                  <c:v>0.99439999999999995</c:v>
                </c:pt>
                <c:pt idx="9">
                  <c:v>0.99370000000000003</c:v>
                </c:pt>
                <c:pt idx="10">
                  <c:v>0.99299999999999999</c:v>
                </c:pt>
                <c:pt idx="11">
                  <c:v>0.99229999999999996</c:v>
                </c:pt>
                <c:pt idx="12">
                  <c:v>0.99160000000000004</c:v>
                </c:pt>
                <c:pt idx="13">
                  <c:v>0.9909</c:v>
                </c:pt>
                <c:pt idx="14">
                  <c:v>0.99019999999999997</c:v>
                </c:pt>
                <c:pt idx="15">
                  <c:v>0.98950000000000005</c:v>
                </c:pt>
                <c:pt idx="16">
                  <c:v>0.98880000000000001</c:v>
                </c:pt>
                <c:pt idx="17">
                  <c:v>0.98809999999999998</c:v>
                </c:pt>
                <c:pt idx="18">
                  <c:v>0.98740000000000006</c:v>
                </c:pt>
                <c:pt idx="19">
                  <c:v>0.98670000000000002</c:v>
                </c:pt>
                <c:pt idx="20">
                  <c:v>0.98599999999999999</c:v>
                </c:pt>
                <c:pt idx="21">
                  <c:v>0.98529999999999995</c:v>
                </c:pt>
                <c:pt idx="22">
                  <c:v>0.98460000000000003</c:v>
                </c:pt>
                <c:pt idx="23">
                  <c:v>0.9839</c:v>
                </c:pt>
                <c:pt idx="24">
                  <c:v>0.98319999999999996</c:v>
                </c:pt>
                <c:pt idx="25">
                  <c:v>0.98250000000000004</c:v>
                </c:pt>
                <c:pt idx="26">
                  <c:v>0.98180000000000001</c:v>
                </c:pt>
                <c:pt idx="27">
                  <c:v>0.98109999999999997</c:v>
                </c:pt>
                <c:pt idx="28">
                  <c:v>0.98040000000000005</c:v>
                </c:pt>
                <c:pt idx="29">
                  <c:v>0.97970000000000002</c:v>
                </c:pt>
                <c:pt idx="30">
                  <c:v>0.97899999999999998</c:v>
                </c:pt>
                <c:pt idx="31">
                  <c:v>0.97829999999999995</c:v>
                </c:pt>
                <c:pt idx="32">
                  <c:v>0.97760000000000002</c:v>
                </c:pt>
                <c:pt idx="33">
                  <c:v>0.97689999999999999</c:v>
                </c:pt>
                <c:pt idx="34">
                  <c:v>0.97619999999999996</c:v>
                </c:pt>
                <c:pt idx="35">
                  <c:v>0.97550000000000003</c:v>
                </c:pt>
                <c:pt idx="36">
                  <c:v>0.9748</c:v>
                </c:pt>
                <c:pt idx="37">
                  <c:v>0.97409999999999997</c:v>
                </c:pt>
                <c:pt idx="38">
                  <c:v>0.97340000000000004</c:v>
                </c:pt>
                <c:pt idx="39">
                  <c:v>0.97270000000000001</c:v>
                </c:pt>
                <c:pt idx="40">
                  <c:v>0.97199999999999998</c:v>
                </c:pt>
                <c:pt idx="41">
                  <c:v>0.97130000000000005</c:v>
                </c:pt>
                <c:pt idx="42">
                  <c:v>0.97060000000000002</c:v>
                </c:pt>
                <c:pt idx="43">
                  <c:v>0.96989999999999998</c:v>
                </c:pt>
                <c:pt idx="44">
                  <c:v>0.96919999999999995</c:v>
                </c:pt>
                <c:pt idx="45">
                  <c:v>0.96850000000000003</c:v>
                </c:pt>
                <c:pt idx="46">
                  <c:v>0.96779999999999999</c:v>
                </c:pt>
                <c:pt idx="47">
                  <c:v>0.96709999999999996</c:v>
                </c:pt>
                <c:pt idx="48">
                  <c:v>0.96640000000000004</c:v>
                </c:pt>
                <c:pt idx="49">
                  <c:v>0.9657</c:v>
                </c:pt>
                <c:pt idx="50">
                  <c:v>0.96499999999999997</c:v>
                </c:pt>
                <c:pt idx="51">
                  <c:v>0.96430000000000005</c:v>
                </c:pt>
                <c:pt idx="52">
                  <c:v>0.96360000000000001</c:v>
                </c:pt>
                <c:pt idx="53">
                  <c:v>0.96289999999999998</c:v>
                </c:pt>
                <c:pt idx="54">
                  <c:v>0.96219999999999994</c:v>
                </c:pt>
                <c:pt idx="55">
                  <c:v>0.96150000000000002</c:v>
                </c:pt>
                <c:pt idx="56">
                  <c:v>0.96079999999999999</c:v>
                </c:pt>
                <c:pt idx="57">
                  <c:v>0.96009999999999995</c:v>
                </c:pt>
                <c:pt idx="58">
                  <c:v>0.95940000000000003</c:v>
                </c:pt>
                <c:pt idx="59">
                  <c:v>0.9587</c:v>
                </c:pt>
                <c:pt idx="60">
                  <c:v>0.95799999999999996</c:v>
                </c:pt>
                <c:pt idx="61">
                  <c:v>0.95730000000000004</c:v>
                </c:pt>
                <c:pt idx="62">
                  <c:v>0.95660000000000001</c:v>
                </c:pt>
                <c:pt idx="63">
                  <c:v>0.95589999999999997</c:v>
                </c:pt>
                <c:pt idx="64">
                  <c:v>0.95520000000000005</c:v>
                </c:pt>
                <c:pt idx="65">
                  <c:v>0.95450000000000002</c:v>
                </c:pt>
                <c:pt idx="66">
                  <c:v>0.95379999999999998</c:v>
                </c:pt>
                <c:pt idx="67">
                  <c:v>0.95310000000000006</c:v>
                </c:pt>
                <c:pt idx="68">
                  <c:v>0.95240000000000002</c:v>
                </c:pt>
                <c:pt idx="69">
                  <c:v>0.95169999999999999</c:v>
                </c:pt>
                <c:pt idx="70">
                  <c:v>0.95099999999999996</c:v>
                </c:pt>
                <c:pt idx="71">
                  <c:v>0.95030000000000003</c:v>
                </c:pt>
                <c:pt idx="72">
                  <c:v>0.9496</c:v>
                </c:pt>
                <c:pt idx="73">
                  <c:v>0.94889999999999997</c:v>
                </c:pt>
                <c:pt idx="74">
                  <c:v>0.94820000000000004</c:v>
                </c:pt>
                <c:pt idx="75">
                  <c:v>0.94750000000000001</c:v>
                </c:pt>
                <c:pt idx="76">
                  <c:v>0.94679999999999997</c:v>
                </c:pt>
                <c:pt idx="77">
                  <c:v>0.94610000000000005</c:v>
                </c:pt>
                <c:pt idx="78">
                  <c:v>0.94540000000000002</c:v>
                </c:pt>
                <c:pt idx="79">
                  <c:v>0.94469999999999998</c:v>
                </c:pt>
                <c:pt idx="80">
                  <c:v>0.94399999999999995</c:v>
                </c:pt>
                <c:pt idx="81">
                  <c:v>0.94330000000000003</c:v>
                </c:pt>
                <c:pt idx="82">
                  <c:v>0.94259999999999999</c:v>
                </c:pt>
                <c:pt idx="83">
                  <c:v>0.94189999999999996</c:v>
                </c:pt>
                <c:pt idx="84">
                  <c:v>0.94120000000000004</c:v>
                </c:pt>
                <c:pt idx="85">
                  <c:v>0.9405</c:v>
                </c:pt>
                <c:pt idx="86">
                  <c:v>0.93979999999999997</c:v>
                </c:pt>
                <c:pt idx="87">
                  <c:v>0.93910000000000005</c:v>
                </c:pt>
                <c:pt idx="88">
                  <c:v>0.93840000000000001</c:v>
                </c:pt>
                <c:pt idx="89">
                  <c:v>0.93769999999999998</c:v>
                </c:pt>
                <c:pt idx="90">
                  <c:v>0.93700000000000006</c:v>
                </c:pt>
                <c:pt idx="91">
                  <c:v>0.93630000000000002</c:v>
                </c:pt>
                <c:pt idx="92">
                  <c:v>0.93559999999999999</c:v>
                </c:pt>
                <c:pt idx="93">
                  <c:v>0.93489999999999995</c:v>
                </c:pt>
                <c:pt idx="94">
                  <c:v>0.93420000000000003</c:v>
                </c:pt>
                <c:pt idx="95">
                  <c:v>0.9335</c:v>
                </c:pt>
                <c:pt idx="96">
                  <c:v>0.93279999999999996</c:v>
                </c:pt>
                <c:pt idx="97">
                  <c:v>0.93210000000000004</c:v>
                </c:pt>
                <c:pt idx="98">
                  <c:v>0.93140000000000001</c:v>
                </c:pt>
                <c:pt idx="99">
                  <c:v>0.93069999999999997</c:v>
                </c:pt>
                <c:pt idx="100">
                  <c:v>0.93</c:v>
                </c:pt>
              </c:numCache>
            </c:numRef>
          </c:val>
        </c:ser>
        <c:ser>
          <c:idx val="31"/>
          <c:order val="31"/>
          <c:tx>
            <c:strRef>
              <c:f>'Sigma LP'!$C$35</c:f>
              <c:strCache>
                <c:ptCount val="1"/>
                <c:pt idx="0">
                  <c:v>0,31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5:$CZ$35</c:f>
              <c:numCache>
                <c:formatCode>General</c:formatCode>
                <c:ptCount val="101"/>
                <c:pt idx="0">
                  <c:v>1</c:v>
                </c:pt>
                <c:pt idx="1">
                  <c:v>0.99931000000000003</c:v>
                </c:pt>
                <c:pt idx="2">
                  <c:v>0.99861999999999995</c:v>
                </c:pt>
                <c:pt idx="3">
                  <c:v>0.99792999999999998</c:v>
                </c:pt>
                <c:pt idx="4">
                  <c:v>0.99724000000000002</c:v>
                </c:pt>
                <c:pt idx="5">
                  <c:v>0.99655000000000005</c:v>
                </c:pt>
                <c:pt idx="6">
                  <c:v>0.99585999999999997</c:v>
                </c:pt>
                <c:pt idx="7">
                  <c:v>0.99517</c:v>
                </c:pt>
                <c:pt idx="8">
                  <c:v>0.99448000000000003</c:v>
                </c:pt>
                <c:pt idx="9">
                  <c:v>0.99378999999999995</c:v>
                </c:pt>
                <c:pt idx="10">
                  <c:v>0.99309999999999998</c:v>
                </c:pt>
                <c:pt idx="11">
                  <c:v>0.99241000000000001</c:v>
                </c:pt>
                <c:pt idx="12">
                  <c:v>0.99172000000000005</c:v>
                </c:pt>
                <c:pt idx="13">
                  <c:v>0.99102999999999997</c:v>
                </c:pt>
                <c:pt idx="14">
                  <c:v>0.99034</c:v>
                </c:pt>
                <c:pt idx="15">
                  <c:v>0.98965000000000003</c:v>
                </c:pt>
                <c:pt idx="16">
                  <c:v>0.98895999999999995</c:v>
                </c:pt>
                <c:pt idx="17">
                  <c:v>0.98826999999999998</c:v>
                </c:pt>
                <c:pt idx="18">
                  <c:v>0.98758000000000001</c:v>
                </c:pt>
                <c:pt idx="19">
                  <c:v>0.98689000000000004</c:v>
                </c:pt>
                <c:pt idx="20">
                  <c:v>0.98619999999999997</c:v>
                </c:pt>
                <c:pt idx="21">
                  <c:v>0.98551</c:v>
                </c:pt>
                <c:pt idx="22">
                  <c:v>0.98482000000000003</c:v>
                </c:pt>
                <c:pt idx="23">
                  <c:v>0.98412999999999995</c:v>
                </c:pt>
                <c:pt idx="24">
                  <c:v>0.98343999999999998</c:v>
                </c:pt>
                <c:pt idx="25">
                  <c:v>0.98275000000000001</c:v>
                </c:pt>
                <c:pt idx="26">
                  <c:v>0.98206000000000004</c:v>
                </c:pt>
                <c:pt idx="27">
                  <c:v>0.98136999999999996</c:v>
                </c:pt>
                <c:pt idx="28">
                  <c:v>0.98068</c:v>
                </c:pt>
                <c:pt idx="29">
                  <c:v>0.97999000000000003</c:v>
                </c:pt>
                <c:pt idx="30">
                  <c:v>0.97929999999999995</c:v>
                </c:pt>
                <c:pt idx="31">
                  <c:v>0.97860999999999998</c:v>
                </c:pt>
                <c:pt idx="32">
                  <c:v>0.97792000000000001</c:v>
                </c:pt>
                <c:pt idx="33">
                  <c:v>0.97723000000000004</c:v>
                </c:pt>
                <c:pt idx="34">
                  <c:v>0.97653999999999996</c:v>
                </c:pt>
                <c:pt idx="35">
                  <c:v>0.97585</c:v>
                </c:pt>
                <c:pt idx="36">
                  <c:v>0.97516000000000003</c:v>
                </c:pt>
                <c:pt idx="37">
                  <c:v>0.97446999999999995</c:v>
                </c:pt>
                <c:pt idx="38">
                  <c:v>0.97377999999999998</c:v>
                </c:pt>
                <c:pt idx="39">
                  <c:v>0.97309000000000001</c:v>
                </c:pt>
                <c:pt idx="40">
                  <c:v>0.97240000000000004</c:v>
                </c:pt>
                <c:pt idx="41">
                  <c:v>0.97170999999999996</c:v>
                </c:pt>
                <c:pt idx="42">
                  <c:v>0.97101999999999999</c:v>
                </c:pt>
                <c:pt idx="43">
                  <c:v>0.97033000000000003</c:v>
                </c:pt>
                <c:pt idx="44">
                  <c:v>0.96964000000000006</c:v>
                </c:pt>
                <c:pt idx="45">
                  <c:v>0.96894999999999998</c:v>
                </c:pt>
                <c:pt idx="46">
                  <c:v>0.96826000000000001</c:v>
                </c:pt>
                <c:pt idx="47">
                  <c:v>0.96757000000000004</c:v>
                </c:pt>
                <c:pt idx="48">
                  <c:v>0.96687999999999996</c:v>
                </c:pt>
                <c:pt idx="49">
                  <c:v>0.96618999999999999</c:v>
                </c:pt>
                <c:pt idx="50">
                  <c:v>0.96550000000000002</c:v>
                </c:pt>
                <c:pt idx="51">
                  <c:v>0.96480999999999995</c:v>
                </c:pt>
                <c:pt idx="52">
                  <c:v>0.96411999999999998</c:v>
                </c:pt>
                <c:pt idx="53">
                  <c:v>0.96343000000000001</c:v>
                </c:pt>
                <c:pt idx="54">
                  <c:v>0.96274000000000004</c:v>
                </c:pt>
                <c:pt idx="55">
                  <c:v>0.96204999999999996</c:v>
                </c:pt>
                <c:pt idx="56">
                  <c:v>0.96135999999999999</c:v>
                </c:pt>
                <c:pt idx="57">
                  <c:v>0.96067000000000002</c:v>
                </c:pt>
                <c:pt idx="58">
                  <c:v>0.95998000000000006</c:v>
                </c:pt>
                <c:pt idx="59">
                  <c:v>0.95928999999999998</c:v>
                </c:pt>
                <c:pt idx="60">
                  <c:v>0.95860000000000001</c:v>
                </c:pt>
                <c:pt idx="61">
                  <c:v>0.95791000000000004</c:v>
                </c:pt>
                <c:pt idx="62">
                  <c:v>0.95721999999999996</c:v>
                </c:pt>
                <c:pt idx="63">
                  <c:v>0.95652999999999999</c:v>
                </c:pt>
                <c:pt idx="64">
                  <c:v>0.95584000000000002</c:v>
                </c:pt>
                <c:pt idx="65">
                  <c:v>0.95514999999999994</c:v>
                </c:pt>
                <c:pt idx="66">
                  <c:v>0.95445999999999998</c:v>
                </c:pt>
                <c:pt idx="67">
                  <c:v>0.95377000000000001</c:v>
                </c:pt>
                <c:pt idx="68">
                  <c:v>0.95308000000000004</c:v>
                </c:pt>
                <c:pt idx="69">
                  <c:v>0.95238999999999996</c:v>
                </c:pt>
                <c:pt idx="70">
                  <c:v>0.95169999999999999</c:v>
                </c:pt>
                <c:pt idx="71">
                  <c:v>0.95101000000000002</c:v>
                </c:pt>
                <c:pt idx="72">
                  <c:v>0.95032000000000005</c:v>
                </c:pt>
                <c:pt idx="73">
                  <c:v>0.94962999999999997</c:v>
                </c:pt>
                <c:pt idx="74">
                  <c:v>0.94894000000000001</c:v>
                </c:pt>
                <c:pt idx="75">
                  <c:v>0.94825000000000004</c:v>
                </c:pt>
                <c:pt idx="76">
                  <c:v>0.94755999999999996</c:v>
                </c:pt>
                <c:pt idx="77">
                  <c:v>0.94686999999999999</c:v>
                </c:pt>
                <c:pt idx="78">
                  <c:v>0.94618000000000002</c:v>
                </c:pt>
                <c:pt idx="79">
                  <c:v>0.94548999999999994</c:v>
                </c:pt>
                <c:pt idx="80">
                  <c:v>0.94479999999999997</c:v>
                </c:pt>
                <c:pt idx="81">
                  <c:v>0.94411</c:v>
                </c:pt>
                <c:pt idx="82">
                  <c:v>0.94342000000000004</c:v>
                </c:pt>
                <c:pt idx="83">
                  <c:v>0.94273000000000007</c:v>
                </c:pt>
                <c:pt idx="84">
                  <c:v>0.94203999999999999</c:v>
                </c:pt>
                <c:pt idx="85">
                  <c:v>0.94135000000000002</c:v>
                </c:pt>
                <c:pt idx="86">
                  <c:v>0.94066000000000005</c:v>
                </c:pt>
                <c:pt idx="87">
                  <c:v>0.93996999999999997</c:v>
                </c:pt>
                <c:pt idx="88">
                  <c:v>0.93928</c:v>
                </c:pt>
                <c:pt idx="89">
                  <c:v>0.93859000000000004</c:v>
                </c:pt>
                <c:pt idx="90">
                  <c:v>0.93789999999999996</c:v>
                </c:pt>
                <c:pt idx="91">
                  <c:v>0.93720999999999999</c:v>
                </c:pt>
                <c:pt idx="92">
                  <c:v>0.93652000000000002</c:v>
                </c:pt>
                <c:pt idx="93">
                  <c:v>0.93583000000000005</c:v>
                </c:pt>
                <c:pt idx="94">
                  <c:v>0.93513999999999997</c:v>
                </c:pt>
                <c:pt idx="95">
                  <c:v>0.93445</c:v>
                </c:pt>
                <c:pt idx="96">
                  <c:v>0.93376000000000003</c:v>
                </c:pt>
                <c:pt idx="97">
                  <c:v>0.93307000000000007</c:v>
                </c:pt>
                <c:pt idx="98">
                  <c:v>0.93237999999999999</c:v>
                </c:pt>
                <c:pt idx="99">
                  <c:v>0.93169000000000002</c:v>
                </c:pt>
                <c:pt idx="100">
                  <c:v>0.93100000000000005</c:v>
                </c:pt>
              </c:numCache>
            </c:numRef>
          </c:val>
        </c:ser>
        <c:ser>
          <c:idx val="32"/>
          <c:order val="32"/>
          <c:tx>
            <c:strRef>
              <c:f>'Sigma LP'!$C$36</c:f>
              <c:strCache>
                <c:ptCount val="1"/>
                <c:pt idx="0">
                  <c:v>0,32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6:$CZ$36</c:f>
              <c:numCache>
                <c:formatCode>General</c:formatCode>
                <c:ptCount val="101"/>
                <c:pt idx="0">
                  <c:v>1</c:v>
                </c:pt>
                <c:pt idx="1">
                  <c:v>0.99931999999999999</c:v>
                </c:pt>
                <c:pt idx="2">
                  <c:v>0.99863999999999997</c:v>
                </c:pt>
                <c:pt idx="3">
                  <c:v>0.99795999999999996</c:v>
                </c:pt>
                <c:pt idx="4">
                  <c:v>0.99727999999999994</c:v>
                </c:pt>
                <c:pt idx="5">
                  <c:v>0.99660000000000004</c:v>
                </c:pt>
                <c:pt idx="6">
                  <c:v>0.99592000000000003</c:v>
                </c:pt>
                <c:pt idx="7">
                  <c:v>0.99524000000000001</c:v>
                </c:pt>
                <c:pt idx="8">
                  <c:v>0.99456</c:v>
                </c:pt>
                <c:pt idx="9">
                  <c:v>0.99387999999999999</c:v>
                </c:pt>
                <c:pt idx="10">
                  <c:v>0.99319999999999997</c:v>
                </c:pt>
                <c:pt idx="11">
                  <c:v>0.99251999999999996</c:v>
                </c:pt>
                <c:pt idx="12">
                  <c:v>0.99184000000000005</c:v>
                </c:pt>
                <c:pt idx="13">
                  <c:v>0.99116000000000004</c:v>
                </c:pt>
                <c:pt idx="14">
                  <c:v>0.99048000000000003</c:v>
                </c:pt>
                <c:pt idx="15">
                  <c:v>0.98980000000000001</c:v>
                </c:pt>
                <c:pt idx="16">
                  <c:v>0.98912</c:v>
                </c:pt>
                <c:pt idx="17">
                  <c:v>0.98843999999999999</c:v>
                </c:pt>
                <c:pt idx="18">
                  <c:v>0.98775999999999997</c:v>
                </c:pt>
                <c:pt idx="19">
                  <c:v>0.98707999999999996</c:v>
                </c:pt>
                <c:pt idx="20">
                  <c:v>0.98640000000000005</c:v>
                </c:pt>
                <c:pt idx="21">
                  <c:v>0.98572000000000004</c:v>
                </c:pt>
                <c:pt idx="22">
                  <c:v>0.98504000000000003</c:v>
                </c:pt>
                <c:pt idx="23">
                  <c:v>0.98436000000000001</c:v>
                </c:pt>
                <c:pt idx="24">
                  <c:v>0.98368</c:v>
                </c:pt>
                <c:pt idx="25">
                  <c:v>0.98299999999999998</c:v>
                </c:pt>
                <c:pt idx="26">
                  <c:v>0.98231999999999997</c:v>
                </c:pt>
                <c:pt idx="27">
                  <c:v>0.98163999999999996</c:v>
                </c:pt>
                <c:pt idx="28">
                  <c:v>0.98096000000000005</c:v>
                </c:pt>
                <c:pt idx="29">
                  <c:v>0.98028000000000004</c:v>
                </c:pt>
                <c:pt idx="30">
                  <c:v>0.97960000000000003</c:v>
                </c:pt>
                <c:pt idx="31">
                  <c:v>0.97892000000000001</c:v>
                </c:pt>
                <c:pt idx="32">
                  <c:v>0.97824</c:v>
                </c:pt>
                <c:pt idx="33">
                  <c:v>0.97755999999999998</c:v>
                </c:pt>
                <c:pt idx="34">
                  <c:v>0.97687999999999997</c:v>
                </c:pt>
                <c:pt idx="35">
                  <c:v>0.97619999999999996</c:v>
                </c:pt>
                <c:pt idx="36">
                  <c:v>0.97552000000000005</c:v>
                </c:pt>
                <c:pt idx="37">
                  <c:v>0.97484000000000004</c:v>
                </c:pt>
                <c:pt idx="38">
                  <c:v>0.97416000000000003</c:v>
                </c:pt>
                <c:pt idx="39">
                  <c:v>0.97348000000000001</c:v>
                </c:pt>
                <c:pt idx="40">
                  <c:v>0.9728</c:v>
                </c:pt>
                <c:pt idx="41">
                  <c:v>0.97211999999999998</c:v>
                </c:pt>
                <c:pt idx="42">
                  <c:v>0.97143999999999997</c:v>
                </c:pt>
                <c:pt idx="43">
                  <c:v>0.97075999999999996</c:v>
                </c:pt>
                <c:pt idx="44">
                  <c:v>0.97008000000000005</c:v>
                </c:pt>
                <c:pt idx="45">
                  <c:v>0.96940000000000004</c:v>
                </c:pt>
                <c:pt idx="46">
                  <c:v>0.96872000000000003</c:v>
                </c:pt>
                <c:pt idx="47">
                  <c:v>0.96804000000000001</c:v>
                </c:pt>
                <c:pt idx="48">
                  <c:v>0.96736</c:v>
                </c:pt>
                <c:pt idx="49">
                  <c:v>0.96667999999999998</c:v>
                </c:pt>
                <c:pt idx="50">
                  <c:v>0.96599999999999997</c:v>
                </c:pt>
                <c:pt idx="51">
                  <c:v>0.96531999999999996</c:v>
                </c:pt>
                <c:pt idx="52">
                  <c:v>0.96464000000000005</c:v>
                </c:pt>
                <c:pt idx="53">
                  <c:v>0.96396000000000004</c:v>
                </c:pt>
                <c:pt idx="54">
                  <c:v>0.96328000000000003</c:v>
                </c:pt>
                <c:pt idx="55">
                  <c:v>0.96260000000000001</c:v>
                </c:pt>
                <c:pt idx="56">
                  <c:v>0.96192</c:v>
                </c:pt>
                <c:pt idx="57">
                  <c:v>0.96123999999999998</c:v>
                </c:pt>
                <c:pt idx="58">
                  <c:v>0.96055999999999997</c:v>
                </c:pt>
                <c:pt idx="59">
                  <c:v>0.95987999999999996</c:v>
                </c:pt>
                <c:pt idx="60">
                  <c:v>0.95920000000000005</c:v>
                </c:pt>
                <c:pt idx="61">
                  <c:v>0.95852000000000004</c:v>
                </c:pt>
                <c:pt idx="62">
                  <c:v>0.95784000000000002</c:v>
                </c:pt>
                <c:pt idx="63">
                  <c:v>0.95716000000000001</c:v>
                </c:pt>
                <c:pt idx="64">
                  <c:v>0.95648</c:v>
                </c:pt>
                <c:pt idx="65">
                  <c:v>0.95579999999999998</c:v>
                </c:pt>
                <c:pt idx="66">
                  <c:v>0.95511999999999997</c:v>
                </c:pt>
                <c:pt idx="67">
                  <c:v>0.95443999999999996</c:v>
                </c:pt>
                <c:pt idx="68">
                  <c:v>0.95375999999999994</c:v>
                </c:pt>
                <c:pt idx="69">
                  <c:v>0.95308000000000004</c:v>
                </c:pt>
                <c:pt idx="70">
                  <c:v>0.95240000000000002</c:v>
                </c:pt>
                <c:pt idx="71">
                  <c:v>0.95172000000000001</c:v>
                </c:pt>
                <c:pt idx="72">
                  <c:v>0.95104</c:v>
                </c:pt>
                <c:pt idx="73">
                  <c:v>0.95035999999999998</c:v>
                </c:pt>
                <c:pt idx="74">
                  <c:v>0.94967999999999997</c:v>
                </c:pt>
                <c:pt idx="75">
                  <c:v>0.94899999999999995</c:v>
                </c:pt>
                <c:pt idx="76">
                  <c:v>0.94832000000000005</c:v>
                </c:pt>
                <c:pt idx="77">
                  <c:v>0.94764000000000004</c:v>
                </c:pt>
                <c:pt idx="78">
                  <c:v>0.94696000000000002</c:v>
                </c:pt>
                <c:pt idx="79">
                  <c:v>0.94628000000000001</c:v>
                </c:pt>
                <c:pt idx="80">
                  <c:v>0.9456</c:v>
                </c:pt>
                <c:pt idx="81">
                  <c:v>0.94491999999999998</c:v>
                </c:pt>
                <c:pt idx="82">
                  <c:v>0.94423999999999997</c:v>
                </c:pt>
                <c:pt idx="83">
                  <c:v>0.94355999999999995</c:v>
                </c:pt>
                <c:pt idx="84">
                  <c:v>0.94288000000000005</c:v>
                </c:pt>
                <c:pt idx="85">
                  <c:v>0.94220000000000004</c:v>
                </c:pt>
                <c:pt idx="86">
                  <c:v>0.94152000000000002</c:v>
                </c:pt>
                <c:pt idx="87">
                  <c:v>0.94084000000000001</c:v>
                </c:pt>
                <c:pt idx="88">
                  <c:v>0.94016</c:v>
                </c:pt>
                <c:pt idx="89">
                  <c:v>0.93947999999999998</c:v>
                </c:pt>
                <c:pt idx="90">
                  <c:v>0.93879999999999997</c:v>
                </c:pt>
                <c:pt idx="91">
                  <c:v>0.93811999999999995</c:v>
                </c:pt>
                <c:pt idx="92">
                  <c:v>0.93744000000000005</c:v>
                </c:pt>
                <c:pt idx="93">
                  <c:v>0.93676000000000004</c:v>
                </c:pt>
                <c:pt idx="94">
                  <c:v>0.93608000000000002</c:v>
                </c:pt>
                <c:pt idx="95">
                  <c:v>0.93540000000000001</c:v>
                </c:pt>
                <c:pt idx="96">
                  <c:v>0.93472</c:v>
                </c:pt>
                <c:pt idx="97">
                  <c:v>0.93403999999999998</c:v>
                </c:pt>
                <c:pt idx="98">
                  <c:v>0.93335999999999997</c:v>
                </c:pt>
                <c:pt idx="99">
                  <c:v>0.93267999999999995</c:v>
                </c:pt>
                <c:pt idx="100">
                  <c:v>0.93200000000000005</c:v>
                </c:pt>
              </c:numCache>
            </c:numRef>
          </c:val>
        </c:ser>
        <c:ser>
          <c:idx val="33"/>
          <c:order val="33"/>
          <c:tx>
            <c:strRef>
              <c:f>'Sigma LP'!$C$37</c:f>
              <c:strCache>
                <c:ptCount val="1"/>
                <c:pt idx="0">
                  <c:v>0,33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7:$CZ$37</c:f>
              <c:numCache>
                <c:formatCode>General</c:formatCode>
                <c:ptCount val="101"/>
                <c:pt idx="0">
                  <c:v>1</c:v>
                </c:pt>
                <c:pt idx="1">
                  <c:v>0.99933000000000005</c:v>
                </c:pt>
                <c:pt idx="2">
                  <c:v>0.99865999999999999</c:v>
                </c:pt>
                <c:pt idx="3">
                  <c:v>0.99799000000000004</c:v>
                </c:pt>
                <c:pt idx="4">
                  <c:v>0.99731999999999998</c:v>
                </c:pt>
                <c:pt idx="5">
                  <c:v>0.99665000000000004</c:v>
                </c:pt>
                <c:pt idx="6">
                  <c:v>0.99597999999999998</c:v>
                </c:pt>
                <c:pt idx="7">
                  <c:v>0.99531000000000003</c:v>
                </c:pt>
                <c:pt idx="8">
                  <c:v>0.99463999999999997</c:v>
                </c:pt>
                <c:pt idx="9">
                  <c:v>0.99397000000000002</c:v>
                </c:pt>
                <c:pt idx="10">
                  <c:v>0.99329999999999996</c:v>
                </c:pt>
                <c:pt idx="11">
                  <c:v>0.99263000000000001</c:v>
                </c:pt>
                <c:pt idx="12">
                  <c:v>0.99195999999999995</c:v>
                </c:pt>
                <c:pt idx="13">
                  <c:v>0.99129</c:v>
                </c:pt>
                <c:pt idx="14">
                  <c:v>0.99062000000000006</c:v>
                </c:pt>
                <c:pt idx="15">
                  <c:v>0.98995</c:v>
                </c:pt>
                <c:pt idx="16">
                  <c:v>0.98928000000000005</c:v>
                </c:pt>
                <c:pt idx="17">
                  <c:v>0.98860999999999999</c:v>
                </c:pt>
                <c:pt idx="18">
                  <c:v>0.98794000000000004</c:v>
                </c:pt>
                <c:pt idx="19">
                  <c:v>0.98726999999999998</c:v>
                </c:pt>
                <c:pt idx="20">
                  <c:v>0.98660000000000003</c:v>
                </c:pt>
                <c:pt idx="21">
                  <c:v>0.98592999999999997</c:v>
                </c:pt>
                <c:pt idx="22">
                  <c:v>0.98526000000000002</c:v>
                </c:pt>
                <c:pt idx="23">
                  <c:v>0.98458999999999997</c:v>
                </c:pt>
                <c:pt idx="24">
                  <c:v>0.98392000000000002</c:v>
                </c:pt>
                <c:pt idx="25">
                  <c:v>0.98324999999999996</c:v>
                </c:pt>
                <c:pt idx="26">
                  <c:v>0.98258000000000001</c:v>
                </c:pt>
                <c:pt idx="27">
                  <c:v>0.98190999999999995</c:v>
                </c:pt>
                <c:pt idx="28">
                  <c:v>0.98124</c:v>
                </c:pt>
                <c:pt idx="29">
                  <c:v>0.98057000000000005</c:v>
                </c:pt>
                <c:pt idx="30">
                  <c:v>0.97989999999999999</c:v>
                </c:pt>
                <c:pt idx="31">
                  <c:v>0.97923000000000004</c:v>
                </c:pt>
                <c:pt idx="32">
                  <c:v>0.97855999999999999</c:v>
                </c:pt>
                <c:pt idx="33">
                  <c:v>0.97789000000000004</c:v>
                </c:pt>
                <c:pt idx="34">
                  <c:v>0.97721999999999998</c:v>
                </c:pt>
                <c:pt idx="35">
                  <c:v>0.97655000000000003</c:v>
                </c:pt>
                <c:pt idx="36">
                  <c:v>0.97587999999999997</c:v>
                </c:pt>
                <c:pt idx="37">
                  <c:v>0.97521000000000002</c:v>
                </c:pt>
                <c:pt idx="38">
                  <c:v>0.97453999999999996</c:v>
                </c:pt>
                <c:pt idx="39">
                  <c:v>0.97387000000000001</c:v>
                </c:pt>
                <c:pt idx="40">
                  <c:v>0.97319999999999995</c:v>
                </c:pt>
                <c:pt idx="41">
                  <c:v>0.97253000000000001</c:v>
                </c:pt>
                <c:pt idx="42">
                  <c:v>0.97185999999999995</c:v>
                </c:pt>
                <c:pt idx="43">
                  <c:v>0.97119</c:v>
                </c:pt>
                <c:pt idx="44">
                  <c:v>0.97052000000000005</c:v>
                </c:pt>
                <c:pt idx="45">
                  <c:v>0.96984999999999999</c:v>
                </c:pt>
                <c:pt idx="46">
                  <c:v>0.96918000000000004</c:v>
                </c:pt>
                <c:pt idx="47">
                  <c:v>0.96850999999999998</c:v>
                </c:pt>
                <c:pt idx="48">
                  <c:v>0.96784000000000003</c:v>
                </c:pt>
                <c:pt idx="49">
                  <c:v>0.96716999999999997</c:v>
                </c:pt>
                <c:pt idx="50">
                  <c:v>0.96650000000000003</c:v>
                </c:pt>
                <c:pt idx="51">
                  <c:v>0.96582999999999997</c:v>
                </c:pt>
                <c:pt idx="52">
                  <c:v>0.96516000000000002</c:v>
                </c:pt>
                <c:pt idx="53">
                  <c:v>0.96448999999999996</c:v>
                </c:pt>
                <c:pt idx="54">
                  <c:v>0.96382000000000001</c:v>
                </c:pt>
                <c:pt idx="55">
                  <c:v>0.96314999999999995</c:v>
                </c:pt>
                <c:pt idx="56">
                  <c:v>0.96248</c:v>
                </c:pt>
                <c:pt idx="57">
                  <c:v>0.96181000000000005</c:v>
                </c:pt>
                <c:pt idx="58">
                  <c:v>0.96113999999999999</c:v>
                </c:pt>
                <c:pt idx="59">
                  <c:v>0.96047000000000005</c:v>
                </c:pt>
                <c:pt idx="60">
                  <c:v>0.95979999999999999</c:v>
                </c:pt>
                <c:pt idx="61">
                  <c:v>0.95913000000000004</c:v>
                </c:pt>
                <c:pt idx="62">
                  <c:v>0.95845999999999998</c:v>
                </c:pt>
                <c:pt idx="63">
                  <c:v>0.95779000000000003</c:v>
                </c:pt>
                <c:pt idx="64">
                  <c:v>0.95711999999999997</c:v>
                </c:pt>
                <c:pt idx="65">
                  <c:v>0.95645000000000002</c:v>
                </c:pt>
                <c:pt idx="66">
                  <c:v>0.95577999999999996</c:v>
                </c:pt>
                <c:pt idx="67">
                  <c:v>0.95511000000000001</c:v>
                </c:pt>
                <c:pt idx="68">
                  <c:v>0.95443999999999996</c:v>
                </c:pt>
                <c:pt idx="69">
                  <c:v>0.95377000000000001</c:v>
                </c:pt>
                <c:pt idx="70">
                  <c:v>0.95310000000000006</c:v>
                </c:pt>
                <c:pt idx="71">
                  <c:v>0.95243</c:v>
                </c:pt>
                <c:pt idx="72">
                  <c:v>0.95176000000000005</c:v>
                </c:pt>
                <c:pt idx="73">
                  <c:v>0.95108999999999999</c:v>
                </c:pt>
                <c:pt idx="74">
                  <c:v>0.95042000000000004</c:v>
                </c:pt>
                <c:pt idx="75">
                  <c:v>0.94974999999999998</c:v>
                </c:pt>
                <c:pt idx="76">
                  <c:v>0.94908000000000003</c:v>
                </c:pt>
                <c:pt idx="77">
                  <c:v>0.94840999999999998</c:v>
                </c:pt>
                <c:pt idx="78">
                  <c:v>0.94774000000000003</c:v>
                </c:pt>
                <c:pt idx="79">
                  <c:v>0.94706999999999997</c:v>
                </c:pt>
                <c:pt idx="80">
                  <c:v>0.94640000000000002</c:v>
                </c:pt>
                <c:pt idx="81">
                  <c:v>0.94572999999999996</c:v>
                </c:pt>
                <c:pt idx="82">
                  <c:v>0.94506000000000001</c:v>
                </c:pt>
                <c:pt idx="83">
                  <c:v>0.94439000000000006</c:v>
                </c:pt>
                <c:pt idx="84">
                  <c:v>0.94372</c:v>
                </c:pt>
                <c:pt idx="85">
                  <c:v>0.94305000000000005</c:v>
                </c:pt>
                <c:pt idx="86">
                  <c:v>0.94238</c:v>
                </c:pt>
                <c:pt idx="87">
                  <c:v>0.94171000000000005</c:v>
                </c:pt>
                <c:pt idx="88">
                  <c:v>0.94103999999999999</c:v>
                </c:pt>
                <c:pt idx="89">
                  <c:v>0.94037000000000004</c:v>
                </c:pt>
                <c:pt idx="90">
                  <c:v>0.93969999999999998</c:v>
                </c:pt>
                <c:pt idx="91">
                  <c:v>0.93903000000000003</c:v>
                </c:pt>
                <c:pt idx="92">
                  <c:v>0.93835999999999997</c:v>
                </c:pt>
                <c:pt idx="93">
                  <c:v>0.93769000000000002</c:v>
                </c:pt>
                <c:pt idx="94">
                  <c:v>0.93701999999999996</c:v>
                </c:pt>
                <c:pt idx="95">
                  <c:v>0.93635000000000002</c:v>
                </c:pt>
                <c:pt idx="96">
                  <c:v>0.93568000000000007</c:v>
                </c:pt>
                <c:pt idx="97">
                  <c:v>0.93501000000000001</c:v>
                </c:pt>
                <c:pt idx="98">
                  <c:v>0.93433999999999995</c:v>
                </c:pt>
                <c:pt idx="99">
                  <c:v>0.93367</c:v>
                </c:pt>
                <c:pt idx="100">
                  <c:v>0.93300000000000005</c:v>
                </c:pt>
              </c:numCache>
            </c:numRef>
          </c:val>
        </c:ser>
        <c:ser>
          <c:idx val="34"/>
          <c:order val="34"/>
          <c:tx>
            <c:strRef>
              <c:f>'Sigma LP'!$C$38</c:f>
              <c:strCache>
                <c:ptCount val="1"/>
                <c:pt idx="0">
                  <c:v>0,34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8:$CZ$38</c:f>
              <c:numCache>
                <c:formatCode>General</c:formatCode>
                <c:ptCount val="101"/>
                <c:pt idx="0">
                  <c:v>1</c:v>
                </c:pt>
                <c:pt idx="1">
                  <c:v>0.99934000000000001</c:v>
                </c:pt>
                <c:pt idx="2">
                  <c:v>0.99868000000000001</c:v>
                </c:pt>
                <c:pt idx="3">
                  <c:v>0.99802000000000002</c:v>
                </c:pt>
                <c:pt idx="4">
                  <c:v>0.99736000000000002</c:v>
                </c:pt>
                <c:pt idx="5">
                  <c:v>0.99670000000000003</c:v>
                </c:pt>
                <c:pt idx="6">
                  <c:v>0.99604000000000004</c:v>
                </c:pt>
                <c:pt idx="7">
                  <c:v>0.99538000000000004</c:v>
                </c:pt>
                <c:pt idx="8">
                  <c:v>0.99472000000000005</c:v>
                </c:pt>
                <c:pt idx="9">
                  <c:v>0.99406000000000005</c:v>
                </c:pt>
                <c:pt idx="10">
                  <c:v>0.99339999999999995</c:v>
                </c:pt>
                <c:pt idx="11">
                  <c:v>0.99273999999999996</c:v>
                </c:pt>
                <c:pt idx="12">
                  <c:v>0.99207999999999996</c:v>
                </c:pt>
                <c:pt idx="13">
                  <c:v>0.99141999999999997</c:v>
                </c:pt>
                <c:pt idx="14">
                  <c:v>0.99075999999999997</c:v>
                </c:pt>
                <c:pt idx="15">
                  <c:v>0.99009999999999998</c:v>
                </c:pt>
                <c:pt idx="16">
                  <c:v>0.98943999999999999</c:v>
                </c:pt>
                <c:pt idx="17">
                  <c:v>0.98877999999999999</c:v>
                </c:pt>
                <c:pt idx="18">
                  <c:v>0.98812</c:v>
                </c:pt>
                <c:pt idx="19">
                  <c:v>0.98746</c:v>
                </c:pt>
                <c:pt idx="20">
                  <c:v>0.98680000000000001</c:v>
                </c:pt>
                <c:pt idx="21">
                  <c:v>0.98614000000000002</c:v>
                </c:pt>
                <c:pt idx="22">
                  <c:v>0.98548000000000002</c:v>
                </c:pt>
                <c:pt idx="23">
                  <c:v>0.98482000000000003</c:v>
                </c:pt>
                <c:pt idx="24">
                  <c:v>0.98416000000000003</c:v>
                </c:pt>
                <c:pt idx="25">
                  <c:v>0.98350000000000004</c:v>
                </c:pt>
                <c:pt idx="26">
                  <c:v>0.98284000000000005</c:v>
                </c:pt>
                <c:pt idx="27">
                  <c:v>0.98218000000000005</c:v>
                </c:pt>
                <c:pt idx="28">
                  <c:v>0.98151999999999995</c:v>
                </c:pt>
                <c:pt idx="29">
                  <c:v>0.98085999999999995</c:v>
                </c:pt>
                <c:pt idx="30">
                  <c:v>0.98019999999999996</c:v>
                </c:pt>
                <c:pt idx="31">
                  <c:v>0.97953999999999997</c:v>
                </c:pt>
                <c:pt idx="32">
                  <c:v>0.97887999999999997</c:v>
                </c:pt>
                <c:pt idx="33">
                  <c:v>0.97821999999999998</c:v>
                </c:pt>
                <c:pt idx="34">
                  <c:v>0.97755999999999998</c:v>
                </c:pt>
                <c:pt idx="35">
                  <c:v>0.97689999999999999</c:v>
                </c:pt>
                <c:pt idx="36">
                  <c:v>0.97624</c:v>
                </c:pt>
                <c:pt idx="37">
                  <c:v>0.97558</c:v>
                </c:pt>
                <c:pt idx="38">
                  <c:v>0.97492000000000001</c:v>
                </c:pt>
                <c:pt idx="39">
                  <c:v>0.97426000000000001</c:v>
                </c:pt>
                <c:pt idx="40">
                  <c:v>0.97360000000000002</c:v>
                </c:pt>
                <c:pt idx="41">
                  <c:v>0.97294000000000003</c:v>
                </c:pt>
                <c:pt idx="42">
                  <c:v>0.97228000000000003</c:v>
                </c:pt>
                <c:pt idx="43">
                  <c:v>0.97162000000000004</c:v>
                </c:pt>
                <c:pt idx="44">
                  <c:v>0.97096000000000005</c:v>
                </c:pt>
                <c:pt idx="45">
                  <c:v>0.97030000000000005</c:v>
                </c:pt>
                <c:pt idx="46">
                  <c:v>0.96964000000000006</c:v>
                </c:pt>
                <c:pt idx="47">
                  <c:v>0.96897999999999995</c:v>
                </c:pt>
                <c:pt idx="48">
                  <c:v>0.96831999999999996</c:v>
                </c:pt>
                <c:pt idx="49">
                  <c:v>0.96765999999999996</c:v>
                </c:pt>
                <c:pt idx="50">
                  <c:v>0.96699999999999997</c:v>
                </c:pt>
                <c:pt idx="51">
                  <c:v>0.96633999999999998</c:v>
                </c:pt>
                <c:pt idx="52">
                  <c:v>0.96567999999999998</c:v>
                </c:pt>
                <c:pt idx="53">
                  <c:v>0.96501999999999999</c:v>
                </c:pt>
                <c:pt idx="54">
                  <c:v>0.96435999999999999</c:v>
                </c:pt>
                <c:pt idx="55">
                  <c:v>0.9637</c:v>
                </c:pt>
                <c:pt idx="56">
                  <c:v>0.96304000000000001</c:v>
                </c:pt>
                <c:pt idx="57">
                  <c:v>0.96238000000000001</c:v>
                </c:pt>
                <c:pt idx="58">
                  <c:v>0.96172000000000002</c:v>
                </c:pt>
                <c:pt idx="59">
                  <c:v>0.96106000000000003</c:v>
                </c:pt>
                <c:pt idx="60">
                  <c:v>0.96040000000000003</c:v>
                </c:pt>
                <c:pt idx="61">
                  <c:v>0.95974000000000004</c:v>
                </c:pt>
                <c:pt idx="62">
                  <c:v>0.95908000000000004</c:v>
                </c:pt>
                <c:pt idx="63">
                  <c:v>0.95842000000000005</c:v>
                </c:pt>
                <c:pt idx="64">
                  <c:v>0.95775999999999994</c:v>
                </c:pt>
                <c:pt idx="65">
                  <c:v>0.95710000000000006</c:v>
                </c:pt>
                <c:pt idx="66">
                  <c:v>0.95643999999999996</c:v>
                </c:pt>
                <c:pt idx="67">
                  <c:v>0.95577999999999996</c:v>
                </c:pt>
                <c:pt idx="68">
                  <c:v>0.95511999999999997</c:v>
                </c:pt>
                <c:pt idx="69">
                  <c:v>0.95445999999999998</c:v>
                </c:pt>
                <c:pt idx="70">
                  <c:v>0.95379999999999998</c:v>
                </c:pt>
                <c:pt idx="71">
                  <c:v>0.95313999999999999</c:v>
                </c:pt>
                <c:pt idx="72">
                  <c:v>0.95247999999999999</c:v>
                </c:pt>
                <c:pt idx="73">
                  <c:v>0.95182</c:v>
                </c:pt>
                <c:pt idx="74">
                  <c:v>0.95116000000000001</c:v>
                </c:pt>
                <c:pt idx="75">
                  <c:v>0.95050000000000001</c:v>
                </c:pt>
                <c:pt idx="76">
                  <c:v>0.94984000000000002</c:v>
                </c:pt>
                <c:pt idx="77">
                  <c:v>0.94918000000000002</c:v>
                </c:pt>
                <c:pt idx="78">
                  <c:v>0.94852000000000003</c:v>
                </c:pt>
                <c:pt idx="79">
                  <c:v>0.94786000000000004</c:v>
                </c:pt>
                <c:pt idx="80">
                  <c:v>0.94720000000000004</c:v>
                </c:pt>
                <c:pt idx="81">
                  <c:v>0.94654000000000005</c:v>
                </c:pt>
                <c:pt idx="82">
                  <c:v>0.94588000000000005</c:v>
                </c:pt>
                <c:pt idx="83">
                  <c:v>0.94521999999999995</c:v>
                </c:pt>
                <c:pt idx="84">
                  <c:v>0.94456000000000007</c:v>
                </c:pt>
                <c:pt idx="85">
                  <c:v>0.94389999999999996</c:v>
                </c:pt>
                <c:pt idx="86">
                  <c:v>0.94323999999999997</c:v>
                </c:pt>
                <c:pt idx="87">
                  <c:v>0.94257999999999997</c:v>
                </c:pt>
                <c:pt idx="88">
                  <c:v>0.94191999999999998</c:v>
                </c:pt>
                <c:pt idx="89">
                  <c:v>0.94125999999999999</c:v>
                </c:pt>
                <c:pt idx="90">
                  <c:v>0.94059999999999999</c:v>
                </c:pt>
                <c:pt idx="91">
                  <c:v>0.93994</c:v>
                </c:pt>
                <c:pt idx="92">
                  <c:v>0.93928</c:v>
                </c:pt>
                <c:pt idx="93">
                  <c:v>0.93862000000000001</c:v>
                </c:pt>
                <c:pt idx="94">
                  <c:v>0.93796000000000002</c:v>
                </c:pt>
                <c:pt idx="95">
                  <c:v>0.93730000000000002</c:v>
                </c:pt>
                <c:pt idx="96">
                  <c:v>0.93664000000000003</c:v>
                </c:pt>
                <c:pt idx="97">
                  <c:v>0.93598000000000003</c:v>
                </c:pt>
                <c:pt idx="98">
                  <c:v>0.93532000000000004</c:v>
                </c:pt>
                <c:pt idx="99">
                  <c:v>0.93466000000000005</c:v>
                </c:pt>
                <c:pt idx="100">
                  <c:v>0.93400000000000005</c:v>
                </c:pt>
              </c:numCache>
            </c:numRef>
          </c:val>
        </c:ser>
        <c:ser>
          <c:idx val="35"/>
          <c:order val="35"/>
          <c:tx>
            <c:strRef>
              <c:f>'Sigma LP'!$C$39</c:f>
              <c:strCache>
                <c:ptCount val="1"/>
                <c:pt idx="0">
                  <c:v>0,3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39:$CZ$39</c:f>
              <c:numCache>
                <c:formatCode>General</c:formatCode>
                <c:ptCount val="101"/>
                <c:pt idx="0">
                  <c:v>1</c:v>
                </c:pt>
                <c:pt idx="1">
                  <c:v>0.99934999999999996</c:v>
                </c:pt>
                <c:pt idx="2">
                  <c:v>0.99870000000000003</c:v>
                </c:pt>
                <c:pt idx="3">
                  <c:v>0.99804999999999999</c:v>
                </c:pt>
                <c:pt idx="4">
                  <c:v>0.99739999999999995</c:v>
                </c:pt>
                <c:pt idx="5">
                  <c:v>0.99675000000000002</c:v>
                </c:pt>
                <c:pt idx="6">
                  <c:v>0.99609999999999999</c:v>
                </c:pt>
                <c:pt idx="7">
                  <c:v>0.99544999999999995</c:v>
                </c:pt>
                <c:pt idx="8">
                  <c:v>0.99480000000000002</c:v>
                </c:pt>
                <c:pt idx="9">
                  <c:v>0.99414999999999998</c:v>
                </c:pt>
                <c:pt idx="10">
                  <c:v>0.99350000000000005</c:v>
                </c:pt>
                <c:pt idx="11">
                  <c:v>0.99285000000000001</c:v>
                </c:pt>
                <c:pt idx="12">
                  <c:v>0.99219999999999997</c:v>
                </c:pt>
                <c:pt idx="13">
                  <c:v>0.99155000000000004</c:v>
                </c:pt>
                <c:pt idx="14">
                  <c:v>0.9909</c:v>
                </c:pt>
                <c:pt idx="15">
                  <c:v>0.99024999999999996</c:v>
                </c:pt>
                <c:pt idx="16">
                  <c:v>0.98960000000000004</c:v>
                </c:pt>
                <c:pt idx="17">
                  <c:v>0.98895</c:v>
                </c:pt>
                <c:pt idx="18">
                  <c:v>0.98829999999999996</c:v>
                </c:pt>
                <c:pt idx="19">
                  <c:v>0.98765000000000003</c:v>
                </c:pt>
                <c:pt idx="20">
                  <c:v>0.98699999999999999</c:v>
                </c:pt>
                <c:pt idx="21">
                  <c:v>0.98634999999999995</c:v>
                </c:pt>
                <c:pt idx="22">
                  <c:v>0.98570000000000002</c:v>
                </c:pt>
                <c:pt idx="23">
                  <c:v>0.98504999999999998</c:v>
                </c:pt>
                <c:pt idx="24">
                  <c:v>0.98440000000000005</c:v>
                </c:pt>
                <c:pt idx="25">
                  <c:v>0.98375000000000001</c:v>
                </c:pt>
                <c:pt idx="26">
                  <c:v>0.98309999999999997</c:v>
                </c:pt>
                <c:pt idx="27">
                  <c:v>0.98245000000000005</c:v>
                </c:pt>
                <c:pt idx="28">
                  <c:v>0.98180000000000001</c:v>
                </c:pt>
                <c:pt idx="29">
                  <c:v>0.98114999999999997</c:v>
                </c:pt>
                <c:pt idx="30">
                  <c:v>0.98050000000000004</c:v>
                </c:pt>
                <c:pt idx="31">
                  <c:v>0.97985</c:v>
                </c:pt>
                <c:pt idx="32">
                  <c:v>0.97919999999999996</c:v>
                </c:pt>
                <c:pt idx="33">
                  <c:v>0.97855000000000003</c:v>
                </c:pt>
                <c:pt idx="34">
                  <c:v>0.97789999999999999</c:v>
                </c:pt>
                <c:pt idx="35">
                  <c:v>0.97724999999999995</c:v>
                </c:pt>
                <c:pt idx="36">
                  <c:v>0.97660000000000002</c:v>
                </c:pt>
                <c:pt idx="37">
                  <c:v>0.97594999999999998</c:v>
                </c:pt>
                <c:pt idx="38">
                  <c:v>0.97529999999999994</c:v>
                </c:pt>
                <c:pt idx="39">
                  <c:v>0.97465000000000002</c:v>
                </c:pt>
                <c:pt idx="40">
                  <c:v>0.97399999999999998</c:v>
                </c:pt>
                <c:pt idx="41">
                  <c:v>0.97335000000000005</c:v>
                </c:pt>
                <c:pt idx="42">
                  <c:v>0.97270000000000001</c:v>
                </c:pt>
                <c:pt idx="43">
                  <c:v>0.97204999999999997</c:v>
                </c:pt>
                <c:pt idx="44">
                  <c:v>0.97140000000000004</c:v>
                </c:pt>
                <c:pt idx="45">
                  <c:v>0.97075</c:v>
                </c:pt>
                <c:pt idx="46">
                  <c:v>0.97009999999999996</c:v>
                </c:pt>
                <c:pt idx="47">
                  <c:v>0.96945000000000003</c:v>
                </c:pt>
                <c:pt idx="48">
                  <c:v>0.96879999999999999</c:v>
                </c:pt>
                <c:pt idx="49">
                  <c:v>0.96814999999999996</c:v>
                </c:pt>
                <c:pt idx="50">
                  <c:v>0.96750000000000003</c:v>
                </c:pt>
                <c:pt idx="51">
                  <c:v>0.96684999999999999</c:v>
                </c:pt>
                <c:pt idx="52">
                  <c:v>0.96619999999999995</c:v>
                </c:pt>
                <c:pt idx="53">
                  <c:v>0.96555000000000002</c:v>
                </c:pt>
                <c:pt idx="54">
                  <c:v>0.96489999999999998</c:v>
                </c:pt>
                <c:pt idx="55">
                  <c:v>0.96425000000000005</c:v>
                </c:pt>
                <c:pt idx="56">
                  <c:v>0.96360000000000001</c:v>
                </c:pt>
                <c:pt idx="57">
                  <c:v>0.96294999999999997</c:v>
                </c:pt>
                <c:pt idx="58">
                  <c:v>0.96230000000000004</c:v>
                </c:pt>
                <c:pt idx="59">
                  <c:v>0.96165</c:v>
                </c:pt>
                <c:pt idx="60">
                  <c:v>0.96099999999999997</c:v>
                </c:pt>
                <c:pt idx="61">
                  <c:v>0.96035000000000004</c:v>
                </c:pt>
                <c:pt idx="62">
                  <c:v>0.9597</c:v>
                </c:pt>
                <c:pt idx="63">
                  <c:v>0.95904999999999996</c:v>
                </c:pt>
                <c:pt idx="64">
                  <c:v>0.95840000000000003</c:v>
                </c:pt>
                <c:pt idx="65">
                  <c:v>0.95774999999999999</c:v>
                </c:pt>
                <c:pt idx="66">
                  <c:v>0.95709999999999995</c:v>
                </c:pt>
                <c:pt idx="67">
                  <c:v>0.95645000000000002</c:v>
                </c:pt>
                <c:pt idx="68">
                  <c:v>0.95579999999999998</c:v>
                </c:pt>
                <c:pt idx="69">
                  <c:v>0.95514999999999994</c:v>
                </c:pt>
                <c:pt idx="70">
                  <c:v>0.95450000000000002</c:v>
                </c:pt>
                <c:pt idx="71">
                  <c:v>0.95384999999999998</c:v>
                </c:pt>
                <c:pt idx="72">
                  <c:v>0.95320000000000005</c:v>
                </c:pt>
                <c:pt idx="73">
                  <c:v>0.95255000000000001</c:v>
                </c:pt>
                <c:pt idx="74">
                  <c:v>0.95189999999999997</c:v>
                </c:pt>
                <c:pt idx="75">
                  <c:v>0.95125000000000004</c:v>
                </c:pt>
                <c:pt idx="76">
                  <c:v>0.9506</c:v>
                </c:pt>
                <c:pt idx="77">
                  <c:v>0.94994999999999996</c:v>
                </c:pt>
                <c:pt idx="78">
                  <c:v>0.94930000000000003</c:v>
                </c:pt>
                <c:pt idx="79">
                  <c:v>0.94864999999999999</c:v>
                </c:pt>
                <c:pt idx="80">
                  <c:v>0.94799999999999995</c:v>
                </c:pt>
                <c:pt idx="81">
                  <c:v>0.94735000000000003</c:v>
                </c:pt>
                <c:pt idx="82">
                  <c:v>0.94669999999999999</c:v>
                </c:pt>
                <c:pt idx="83">
                  <c:v>0.94605000000000006</c:v>
                </c:pt>
                <c:pt idx="84">
                  <c:v>0.94540000000000002</c:v>
                </c:pt>
                <c:pt idx="85">
                  <c:v>0.94474999999999998</c:v>
                </c:pt>
                <c:pt idx="86">
                  <c:v>0.94409999999999994</c:v>
                </c:pt>
                <c:pt idx="87">
                  <c:v>0.94345000000000001</c:v>
                </c:pt>
                <c:pt idx="88">
                  <c:v>0.94279999999999997</c:v>
                </c:pt>
                <c:pt idx="89">
                  <c:v>0.94215000000000004</c:v>
                </c:pt>
                <c:pt idx="90">
                  <c:v>0.9415</c:v>
                </c:pt>
                <c:pt idx="91">
                  <c:v>0.94084999999999996</c:v>
                </c:pt>
                <c:pt idx="92">
                  <c:v>0.94020000000000004</c:v>
                </c:pt>
                <c:pt idx="93">
                  <c:v>0.93955</c:v>
                </c:pt>
                <c:pt idx="94">
                  <c:v>0.93889999999999996</c:v>
                </c:pt>
                <c:pt idx="95">
                  <c:v>0.93825000000000003</c:v>
                </c:pt>
                <c:pt idx="96">
                  <c:v>0.93759999999999999</c:v>
                </c:pt>
                <c:pt idx="97">
                  <c:v>0.93694999999999995</c:v>
                </c:pt>
                <c:pt idx="98">
                  <c:v>0.93630000000000002</c:v>
                </c:pt>
                <c:pt idx="99">
                  <c:v>0.93564999999999998</c:v>
                </c:pt>
                <c:pt idx="100">
                  <c:v>0.93500000000000005</c:v>
                </c:pt>
              </c:numCache>
            </c:numRef>
          </c:val>
        </c:ser>
        <c:ser>
          <c:idx val="36"/>
          <c:order val="36"/>
          <c:tx>
            <c:strRef>
              <c:f>'Sigma LP'!$C$40</c:f>
              <c:strCache>
                <c:ptCount val="1"/>
                <c:pt idx="0">
                  <c:v>0,36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0:$CZ$40</c:f>
              <c:numCache>
                <c:formatCode>General</c:formatCode>
                <c:ptCount val="101"/>
                <c:pt idx="0">
                  <c:v>1</c:v>
                </c:pt>
                <c:pt idx="1">
                  <c:v>0.99936000000000003</c:v>
                </c:pt>
                <c:pt idx="2">
                  <c:v>0.99872000000000005</c:v>
                </c:pt>
                <c:pt idx="3">
                  <c:v>0.99807999999999997</c:v>
                </c:pt>
                <c:pt idx="4">
                  <c:v>0.99743999999999999</c:v>
                </c:pt>
                <c:pt idx="5">
                  <c:v>0.99680000000000002</c:v>
                </c:pt>
                <c:pt idx="6">
                  <c:v>0.99616000000000005</c:v>
                </c:pt>
                <c:pt idx="7">
                  <c:v>0.99551999999999996</c:v>
                </c:pt>
                <c:pt idx="8">
                  <c:v>0.99487999999999999</c:v>
                </c:pt>
                <c:pt idx="9">
                  <c:v>0.99424000000000001</c:v>
                </c:pt>
                <c:pt idx="10">
                  <c:v>0.99360000000000004</c:v>
                </c:pt>
                <c:pt idx="11">
                  <c:v>0.99295999999999995</c:v>
                </c:pt>
                <c:pt idx="12">
                  <c:v>0.99231999999999998</c:v>
                </c:pt>
                <c:pt idx="13">
                  <c:v>0.99168000000000001</c:v>
                </c:pt>
                <c:pt idx="14">
                  <c:v>0.99104000000000003</c:v>
                </c:pt>
                <c:pt idx="15">
                  <c:v>0.99039999999999995</c:v>
                </c:pt>
                <c:pt idx="16">
                  <c:v>0.98975999999999997</c:v>
                </c:pt>
                <c:pt idx="17">
                  <c:v>0.98912</c:v>
                </c:pt>
                <c:pt idx="18">
                  <c:v>0.98848000000000003</c:v>
                </c:pt>
                <c:pt idx="19">
                  <c:v>0.98784000000000005</c:v>
                </c:pt>
                <c:pt idx="20">
                  <c:v>0.98719999999999997</c:v>
                </c:pt>
                <c:pt idx="21">
                  <c:v>0.98655999999999999</c:v>
                </c:pt>
                <c:pt idx="22">
                  <c:v>0.98592000000000002</c:v>
                </c:pt>
                <c:pt idx="23">
                  <c:v>0.98528000000000004</c:v>
                </c:pt>
                <c:pt idx="24">
                  <c:v>0.98463999999999996</c:v>
                </c:pt>
                <c:pt idx="25">
                  <c:v>0.98399999999999999</c:v>
                </c:pt>
                <c:pt idx="26">
                  <c:v>0.98336000000000001</c:v>
                </c:pt>
                <c:pt idx="27">
                  <c:v>0.98272000000000004</c:v>
                </c:pt>
                <c:pt idx="28">
                  <c:v>0.98207999999999995</c:v>
                </c:pt>
                <c:pt idx="29">
                  <c:v>0.98143999999999998</c:v>
                </c:pt>
                <c:pt idx="30">
                  <c:v>0.98080000000000001</c:v>
                </c:pt>
                <c:pt idx="31">
                  <c:v>0.98016000000000003</c:v>
                </c:pt>
                <c:pt idx="32">
                  <c:v>0.97951999999999995</c:v>
                </c:pt>
                <c:pt idx="33">
                  <c:v>0.97887999999999997</c:v>
                </c:pt>
                <c:pt idx="34">
                  <c:v>0.97824</c:v>
                </c:pt>
                <c:pt idx="35">
                  <c:v>0.97760000000000002</c:v>
                </c:pt>
                <c:pt idx="36">
                  <c:v>0.97696000000000005</c:v>
                </c:pt>
                <c:pt idx="37">
                  <c:v>0.97631999999999997</c:v>
                </c:pt>
                <c:pt idx="38">
                  <c:v>0.97567999999999999</c:v>
                </c:pt>
                <c:pt idx="39">
                  <c:v>0.97504000000000002</c:v>
                </c:pt>
                <c:pt idx="40">
                  <c:v>0.97440000000000004</c:v>
                </c:pt>
                <c:pt idx="41">
                  <c:v>0.97375999999999996</c:v>
                </c:pt>
                <c:pt idx="42">
                  <c:v>0.97311999999999999</c:v>
                </c:pt>
                <c:pt idx="43">
                  <c:v>0.97248000000000001</c:v>
                </c:pt>
                <c:pt idx="44">
                  <c:v>0.97184000000000004</c:v>
                </c:pt>
                <c:pt idx="45">
                  <c:v>0.97119999999999995</c:v>
                </c:pt>
                <c:pt idx="46">
                  <c:v>0.97055999999999998</c:v>
                </c:pt>
                <c:pt idx="47">
                  <c:v>0.96992</c:v>
                </c:pt>
                <c:pt idx="48">
                  <c:v>0.96928000000000003</c:v>
                </c:pt>
                <c:pt idx="49">
                  <c:v>0.96863999999999995</c:v>
                </c:pt>
                <c:pt idx="50">
                  <c:v>0.96799999999999997</c:v>
                </c:pt>
                <c:pt idx="51">
                  <c:v>0.96736</c:v>
                </c:pt>
                <c:pt idx="52">
                  <c:v>0.96672000000000002</c:v>
                </c:pt>
                <c:pt idx="53">
                  <c:v>0.96608000000000005</c:v>
                </c:pt>
                <c:pt idx="54">
                  <c:v>0.96543999999999996</c:v>
                </c:pt>
                <c:pt idx="55">
                  <c:v>0.96479999999999999</c:v>
                </c:pt>
                <c:pt idx="56">
                  <c:v>0.96416000000000002</c:v>
                </c:pt>
                <c:pt idx="57">
                  <c:v>0.96352000000000004</c:v>
                </c:pt>
                <c:pt idx="58">
                  <c:v>0.96287999999999996</c:v>
                </c:pt>
                <c:pt idx="59">
                  <c:v>0.96223999999999998</c:v>
                </c:pt>
                <c:pt idx="60">
                  <c:v>0.96160000000000001</c:v>
                </c:pt>
                <c:pt idx="61">
                  <c:v>0.96096000000000004</c:v>
                </c:pt>
                <c:pt idx="62">
                  <c:v>0.96031999999999995</c:v>
                </c:pt>
                <c:pt idx="63">
                  <c:v>0.95967999999999998</c:v>
                </c:pt>
                <c:pt idx="64">
                  <c:v>0.95904</c:v>
                </c:pt>
                <c:pt idx="65">
                  <c:v>0.95840000000000003</c:v>
                </c:pt>
                <c:pt idx="66">
                  <c:v>0.95775999999999994</c:v>
                </c:pt>
                <c:pt idx="67">
                  <c:v>0.95711999999999997</c:v>
                </c:pt>
                <c:pt idx="68">
                  <c:v>0.95648</c:v>
                </c:pt>
                <c:pt idx="69">
                  <c:v>0.95584000000000002</c:v>
                </c:pt>
                <c:pt idx="70">
                  <c:v>0.95520000000000005</c:v>
                </c:pt>
                <c:pt idx="71">
                  <c:v>0.95455999999999996</c:v>
                </c:pt>
                <c:pt idx="72">
                  <c:v>0.95391999999999999</c:v>
                </c:pt>
                <c:pt idx="73">
                  <c:v>0.95328000000000002</c:v>
                </c:pt>
                <c:pt idx="74">
                  <c:v>0.95264000000000004</c:v>
                </c:pt>
                <c:pt idx="75">
                  <c:v>0.95199999999999996</c:v>
                </c:pt>
                <c:pt idx="76">
                  <c:v>0.95135999999999998</c:v>
                </c:pt>
                <c:pt idx="77">
                  <c:v>0.95072000000000001</c:v>
                </c:pt>
                <c:pt idx="78">
                  <c:v>0.95008000000000004</c:v>
                </c:pt>
                <c:pt idx="79">
                  <c:v>0.94943999999999995</c:v>
                </c:pt>
                <c:pt idx="80">
                  <c:v>0.94879999999999998</c:v>
                </c:pt>
                <c:pt idx="81">
                  <c:v>0.94816</c:v>
                </c:pt>
                <c:pt idx="82">
                  <c:v>0.94752000000000003</c:v>
                </c:pt>
                <c:pt idx="83">
                  <c:v>0.94687999999999994</c:v>
                </c:pt>
                <c:pt idx="84">
                  <c:v>0.94623999999999997</c:v>
                </c:pt>
                <c:pt idx="85">
                  <c:v>0.9456</c:v>
                </c:pt>
                <c:pt idx="86">
                  <c:v>0.94496000000000002</c:v>
                </c:pt>
                <c:pt idx="87">
                  <c:v>0.94432000000000005</c:v>
                </c:pt>
                <c:pt idx="88">
                  <c:v>0.94367999999999996</c:v>
                </c:pt>
                <c:pt idx="89">
                  <c:v>0.94303999999999999</c:v>
                </c:pt>
                <c:pt idx="90">
                  <c:v>0.94240000000000002</c:v>
                </c:pt>
                <c:pt idx="91">
                  <c:v>0.94176000000000004</c:v>
                </c:pt>
                <c:pt idx="92">
                  <c:v>0.94111999999999996</c:v>
                </c:pt>
                <c:pt idx="93">
                  <c:v>0.94047999999999998</c:v>
                </c:pt>
                <c:pt idx="94">
                  <c:v>0.93984000000000001</c:v>
                </c:pt>
                <c:pt idx="95">
                  <c:v>0.93920000000000003</c:v>
                </c:pt>
                <c:pt idx="96">
                  <c:v>0.93856000000000006</c:v>
                </c:pt>
                <c:pt idx="97">
                  <c:v>0.93791999999999998</c:v>
                </c:pt>
                <c:pt idx="98">
                  <c:v>0.93728</c:v>
                </c:pt>
                <c:pt idx="99">
                  <c:v>0.93664000000000003</c:v>
                </c:pt>
                <c:pt idx="100">
                  <c:v>0.93599999999999994</c:v>
                </c:pt>
              </c:numCache>
            </c:numRef>
          </c:val>
        </c:ser>
        <c:ser>
          <c:idx val="37"/>
          <c:order val="37"/>
          <c:tx>
            <c:strRef>
              <c:f>'Sigma LP'!$C$41</c:f>
              <c:strCache>
                <c:ptCount val="1"/>
                <c:pt idx="0">
                  <c:v>0,37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1:$CZ$41</c:f>
              <c:numCache>
                <c:formatCode>General</c:formatCode>
                <c:ptCount val="101"/>
                <c:pt idx="0">
                  <c:v>1</c:v>
                </c:pt>
                <c:pt idx="1">
                  <c:v>0.99936999999999998</c:v>
                </c:pt>
                <c:pt idx="2">
                  <c:v>0.99873999999999996</c:v>
                </c:pt>
                <c:pt idx="3">
                  <c:v>0.99811000000000005</c:v>
                </c:pt>
                <c:pt idx="4">
                  <c:v>0.99748000000000003</c:v>
                </c:pt>
                <c:pt idx="5">
                  <c:v>0.99685000000000001</c:v>
                </c:pt>
                <c:pt idx="6">
                  <c:v>0.99621999999999999</c:v>
                </c:pt>
                <c:pt idx="7">
                  <c:v>0.99558999999999997</c:v>
                </c:pt>
                <c:pt idx="8">
                  <c:v>0.99495999999999996</c:v>
                </c:pt>
                <c:pt idx="9">
                  <c:v>0.99433000000000005</c:v>
                </c:pt>
                <c:pt idx="10">
                  <c:v>0.99370000000000003</c:v>
                </c:pt>
                <c:pt idx="11">
                  <c:v>0.99307000000000001</c:v>
                </c:pt>
                <c:pt idx="12">
                  <c:v>0.99243999999999999</c:v>
                </c:pt>
                <c:pt idx="13">
                  <c:v>0.99180999999999997</c:v>
                </c:pt>
                <c:pt idx="14">
                  <c:v>0.99117999999999995</c:v>
                </c:pt>
                <c:pt idx="15">
                  <c:v>0.99055000000000004</c:v>
                </c:pt>
                <c:pt idx="16">
                  <c:v>0.98992000000000002</c:v>
                </c:pt>
                <c:pt idx="17">
                  <c:v>0.98929</c:v>
                </c:pt>
                <c:pt idx="18">
                  <c:v>0.98865999999999998</c:v>
                </c:pt>
                <c:pt idx="19">
                  <c:v>0.98802999999999996</c:v>
                </c:pt>
                <c:pt idx="20">
                  <c:v>0.98740000000000006</c:v>
                </c:pt>
                <c:pt idx="21">
                  <c:v>0.98677000000000004</c:v>
                </c:pt>
                <c:pt idx="22">
                  <c:v>0.98614000000000002</c:v>
                </c:pt>
                <c:pt idx="23">
                  <c:v>0.98551</c:v>
                </c:pt>
                <c:pt idx="24">
                  <c:v>0.98487999999999998</c:v>
                </c:pt>
                <c:pt idx="25">
                  <c:v>0.98424999999999996</c:v>
                </c:pt>
                <c:pt idx="26">
                  <c:v>0.98362000000000005</c:v>
                </c:pt>
                <c:pt idx="27">
                  <c:v>0.98299000000000003</c:v>
                </c:pt>
                <c:pt idx="28">
                  <c:v>0.98236000000000001</c:v>
                </c:pt>
                <c:pt idx="29">
                  <c:v>0.98172999999999999</c:v>
                </c:pt>
                <c:pt idx="30">
                  <c:v>0.98109999999999997</c:v>
                </c:pt>
                <c:pt idx="31">
                  <c:v>0.98046999999999995</c:v>
                </c:pt>
                <c:pt idx="32">
                  <c:v>0.97984000000000004</c:v>
                </c:pt>
                <c:pt idx="33">
                  <c:v>0.97921000000000002</c:v>
                </c:pt>
                <c:pt idx="34">
                  <c:v>0.97858000000000001</c:v>
                </c:pt>
                <c:pt idx="35">
                  <c:v>0.97794999999999999</c:v>
                </c:pt>
                <c:pt idx="36">
                  <c:v>0.97731999999999997</c:v>
                </c:pt>
                <c:pt idx="37">
                  <c:v>0.97668999999999995</c:v>
                </c:pt>
                <c:pt idx="38">
                  <c:v>0.97606000000000004</c:v>
                </c:pt>
                <c:pt idx="39">
                  <c:v>0.97543000000000002</c:v>
                </c:pt>
                <c:pt idx="40">
                  <c:v>0.9748</c:v>
                </c:pt>
                <c:pt idx="41">
                  <c:v>0.97416999999999998</c:v>
                </c:pt>
                <c:pt idx="42">
                  <c:v>0.97353999999999996</c:v>
                </c:pt>
                <c:pt idx="43">
                  <c:v>0.97291000000000005</c:v>
                </c:pt>
                <c:pt idx="44">
                  <c:v>0.97228000000000003</c:v>
                </c:pt>
                <c:pt idx="45">
                  <c:v>0.97165000000000001</c:v>
                </c:pt>
                <c:pt idx="46">
                  <c:v>0.97101999999999999</c:v>
                </c:pt>
                <c:pt idx="47">
                  <c:v>0.97038999999999997</c:v>
                </c:pt>
                <c:pt idx="48">
                  <c:v>0.96975999999999996</c:v>
                </c:pt>
                <c:pt idx="49">
                  <c:v>0.96913000000000005</c:v>
                </c:pt>
                <c:pt idx="50">
                  <c:v>0.96850000000000003</c:v>
                </c:pt>
                <c:pt idx="51">
                  <c:v>0.96787000000000001</c:v>
                </c:pt>
                <c:pt idx="52">
                  <c:v>0.96723999999999999</c:v>
                </c:pt>
                <c:pt idx="53">
                  <c:v>0.96660999999999997</c:v>
                </c:pt>
                <c:pt idx="54">
                  <c:v>0.96597999999999995</c:v>
                </c:pt>
                <c:pt idx="55">
                  <c:v>0.96535000000000004</c:v>
                </c:pt>
                <c:pt idx="56">
                  <c:v>0.96472000000000002</c:v>
                </c:pt>
                <c:pt idx="57">
                  <c:v>0.96409</c:v>
                </c:pt>
                <c:pt idx="58">
                  <c:v>0.96345999999999998</c:v>
                </c:pt>
                <c:pt idx="59">
                  <c:v>0.96282999999999996</c:v>
                </c:pt>
                <c:pt idx="60">
                  <c:v>0.96219999999999994</c:v>
                </c:pt>
                <c:pt idx="61">
                  <c:v>0.96157000000000004</c:v>
                </c:pt>
                <c:pt idx="62">
                  <c:v>0.96094000000000002</c:v>
                </c:pt>
                <c:pt idx="63">
                  <c:v>0.96031</c:v>
                </c:pt>
                <c:pt idx="64">
                  <c:v>0.95967999999999998</c:v>
                </c:pt>
                <c:pt idx="65">
                  <c:v>0.95904999999999996</c:v>
                </c:pt>
                <c:pt idx="66">
                  <c:v>0.95842000000000005</c:v>
                </c:pt>
                <c:pt idx="67">
                  <c:v>0.95779000000000003</c:v>
                </c:pt>
                <c:pt idx="68">
                  <c:v>0.95716000000000001</c:v>
                </c:pt>
                <c:pt idx="69">
                  <c:v>0.95652999999999999</c:v>
                </c:pt>
                <c:pt idx="70">
                  <c:v>0.95589999999999997</c:v>
                </c:pt>
                <c:pt idx="71">
                  <c:v>0.95526999999999995</c:v>
                </c:pt>
                <c:pt idx="72">
                  <c:v>0.95464000000000004</c:v>
                </c:pt>
                <c:pt idx="73">
                  <c:v>0.95401000000000002</c:v>
                </c:pt>
                <c:pt idx="74">
                  <c:v>0.95338000000000001</c:v>
                </c:pt>
                <c:pt idx="75">
                  <c:v>0.95274999999999999</c:v>
                </c:pt>
                <c:pt idx="76">
                  <c:v>0.95211999999999997</c:v>
                </c:pt>
                <c:pt idx="77">
                  <c:v>0.95148999999999995</c:v>
                </c:pt>
                <c:pt idx="78">
                  <c:v>0.95086000000000004</c:v>
                </c:pt>
                <c:pt idx="79">
                  <c:v>0.95023000000000002</c:v>
                </c:pt>
                <c:pt idx="80">
                  <c:v>0.9496</c:v>
                </c:pt>
                <c:pt idx="81">
                  <c:v>0.94896999999999998</c:v>
                </c:pt>
                <c:pt idx="82">
                  <c:v>0.94833999999999996</c:v>
                </c:pt>
                <c:pt idx="83">
                  <c:v>0.94771000000000005</c:v>
                </c:pt>
                <c:pt idx="84">
                  <c:v>0.94708000000000003</c:v>
                </c:pt>
                <c:pt idx="85">
                  <c:v>0.94645000000000001</c:v>
                </c:pt>
                <c:pt idx="86">
                  <c:v>0.94581999999999999</c:v>
                </c:pt>
                <c:pt idx="87">
                  <c:v>0.94518999999999997</c:v>
                </c:pt>
                <c:pt idx="88">
                  <c:v>0.94455999999999996</c:v>
                </c:pt>
                <c:pt idx="89">
                  <c:v>0.94393000000000005</c:v>
                </c:pt>
                <c:pt idx="90">
                  <c:v>0.94330000000000003</c:v>
                </c:pt>
                <c:pt idx="91">
                  <c:v>0.94267000000000001</c:v>
                </c:pt>
                <c:pt idx="92">
                  <c:v>0.94203999999999999</c:v>
                </c:pt>
                <c:pt idx="93">
                  <c:v>0.94140999999999997</c:v>
                </c:pt>
                <c:pt idx="94">
                  <c:v>0.94077999999999995</c:v>
                </c:pt>
                <c:pt idx="95">
                  <c:v>0.94015000000000004</c:v>
                </c:pt>
                <c:pt idx="96">
                  <c:v>0.93952000000000002</c:v>
                </c:pt>
                <c:pt idx="97">
                  <c:v>0.93889</c:v>
                </c:pt>
                <c:pt idx="98">
                  <c:v>0.93825999999999998</c:v>
                </c:pt>
                <c:pt idx="99">
                  <c:v>0.93762999999999996</c:v>
                </c:pt>
                <c:pt idx="100">
                  <c:v>0.93700000000000006</c:v>
                </c:pt>
              </c:numCache>
            </c:numRef>
          </c:val>
        </c:ser>
        <c:ser>
          <c:idx val="38"/>
          <c:order val="38"/>
          <c:tx>
            <c:strRef>
              <c:f>'Sigma LP'!$C$42</c:f>
              <c:strCache>
                <c:ptCount val="1"/>
                <c:pt idx="0">
                  <c:v>0,38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2:$CZ$42</c:f>
              <c:numCache>
                <c:formatCode>General</c:formatCode>
                <c:ptCount val="101"/>
                <c:pt idx="0">
                  <c:v>1</c:v>
                </c:pt>
                <c:pt idx="1">
                  <c:v>0.99938000000000005</c:v>
                </c:pt>
                <c:pt idx="2">
                  <c:v>0.99875999999999998</c:v>
                </c:pt>
                <c:pt idx="3">
                  <c:v>0.99814000000000003</c:v>
                </c:pt>
                <c:pt idx="4">
                  <c:v>0.99751999999999996</c:v>
                </c:pt>
                <c:pt idx="5">
                  <c:v>0.99690000000000001</c:v>
                </c:pt>
                <c:pt idx="6">
                  <c:v>0.99628000000000005</c:v>
                </c:pt>
                <c:pt idx="7">
                  <c:v>0.99565999999999999</c:v>
                </c:pt>
                <c:pt idx="8">
                  <c:v>0.99504000000000004</c:v>
                </c:pt>
                <c:pt idx="9">
                  <c:v>0.99441999999999997</c:v>
                </c:pt>
                <c:pt idx="10">
                  <c:v>0.99380000000000002</c:v>
                </c:pt>
                <c:pt idx="11">
                  <c:v>0.99317999999999995</c:v>
                </c:pt>
                <c:pt idx="12">
                  <c:v>0.99256</c:v>
                </c:pt>
                <c:pt idx="13">
                  <c:v>0.99194000000000004</c:v>
                </c:pt>
                <c:pt idx="14">
                  <c:v>0.99131999999999998</c:v>
                </c:pt>
                <c:pt idx="15">
                  <c:v>0.99070000000000003</c:v>
                </c:pt>
                <c:pt idx="16">
                  <c:v>0.99007999999999996</c:v>
                </c:pt>
                <c:pt idx="17">
                  <c:v>0.98946000000000001</c:v>
                </c:pt>
                <c:pt idx="18">
                  <c:v>0.98884000000000005</c:v>
                </c:pt>
                <c:pt idx="19">
                  <c:v>0.98821999999999999</c:v>
                </c:pt>
                <c:pt idx="20">
                  <c:v>0.98760000000000003</c:v>
                </c:pt>
                <c:pt idx="21">
                  <c:v>0.98697999999999997</c:v>
                </c:pt>
                <c:pt idx="22">
                  <c:v>0.98636000000000001</c:v>
                </c:pt>
                <c:pt idx="23">
                  <c:v>0.98573999999999995</c:v>
                </c:pt>
                <c:pt idx="24">
                  <c:v>0.98512</c:v>
                </c:pt>
                <c:pt idx="25">
                  <c:v>0.98450000000000004</c:v>
                </c:pt>
                <c:pt idx="26">
                  <c:v>0.98387999999999998</c:v>
                </c:pt>
                <c:pt idx="27">
                  <c:v>0.98326000000000002</c:v>
                </c:pt>
                <c:pt idx="28">
                  <c:v>0.98263999999999996</c:v>
                </c:pt>
                <c:pt idx="29">
                  <c:v>0.98202</c:v>
                </c:pt>
                <c:pt idx="30">
                  <c:v>0.98140000000000005</c:v>
                </c:pt>
                <c:pt idx="31">
                  <c:v>0.98077999999999999</c:v>
                </c:pt>
                <c:pt idx="32">
                  <c:v>0.98016000000000003</c:v>
                </c:pt>
                <c:pt idx="33">
                  <c:v>0.97953999999999997</c:v>
                </c:pt>
                <c:pt idx="34">
                  <c:v>0.97892000000000001</c:v>
                </c:pt>
                <c:pt idx="35">
                  <c:v>0.97829999999999995</c:v>
                </c:pt>
                <c:pt idx="36">
                  <c:v>0.97767999999999999</c:v>
                </c:pt>
                <c:pt idx="37">
                  <c:v>0.97706000000000004</c:v>
                </c:pt>
                <c:pt idx="38">
                  <c:v>0.97643999999999997</c:v>
                </c:pt>
                <c:pt idx="39">
                  <c:v>0.97582000000000002</c:v>
                </c:pt>
                <c:pt idx="40">
                  <c:v>0.97519999999999996</c:v>
                </c:pt>
                <c:pt idx="41">
                  <c:v>0.97458</c:v>
                </c:pt>
                <c:pt idx="42">
                  <c:v>0.97396000000000005</c:v>
                </c:pt>
                <c:pt idx="43">
                  <c:v>0.97333999999999998</c:v>
                </c:pt>
                <c:pt idx="44">
                  <c:v>0.97272000000000003</c:v>
                </c:pt>
                <c:pt idx="45">
                  <c:v>0.97209999999999996</c:v>
                </c:pt>
                <c:pt idx="46">
                  <c:v>0.97148000000000001</c:v>
                </c:pt>
                <c:pt idx="47">
                  <c:v>0.97086000000000006</c:v>
                </c:pt>
                <c:pt idx="48">
                  <c:v>0.97023999999999999</c:v>
                </c:pt>
                <c:pt idx="49">
                  <c:v>0.96962000000000004</c:v>
                </c:pt>
                <c:pt idx="50">
                  <c:v>0.96899999999999997</c:v>
                </c:pt>
                <c:pt idx="51">
                  <c:v>0.96838000000000002</c:v>
                </c:pt>
                <c:pt idx="52">
                  <c:v>0.96775999999999995</c:v>
                </c:pt>
                <c:pt idx="53">
                  <c:v>0.96714</c:v>
                </c:pt>
                <c:pt idx="54">
                  <c:v>0.96652000000000005</c:v>
                </c:pt>
                <c:pt idx="55">
                  <c:v>0.96589999999999998</c:v>
                </c:pt>
                <c:pt idx="56">
                  <c:v>0.96528000000000003</c:v>
                </c:pt>
                <c:pt idx="57">
                  <c:v>0.96465999999999996</c:v>
                </c:pt>
                <c:pt idx="58">
                  <c:v>0.96404000000000001</c:v>
                </c:pt>
                <c:pt idx="59">
                  <c:v>0.96342000000000005</c:v>
                </c:pt>
                <c:pt idx="60">
                  <c:v>0.96279999999999999</c:v>
                </c:pt>
                <c:pt idx="61">
                  <c:v>0.96218000000000004</c:v>
                </c:pt>
                <c:pt idx="62">
                  <c:v>0.96155999999999997</c:v>
                </c:pt>
                <c:pt idx="63">
                  <c:v>0.96094000000000002</c:v>
                </c:pt>
                <c:pt idx="64">
                  <c:v>0.96031999999999995</c:v>
                </c:pt>
                <c:pt idx="65">
                  <c:v>0.9597</c:v>
                </c:pt>
                <c:pt idx="66">
                  <c:v>0.95908000000000004</c:v>
                </c:pt>
                <c:pt idx="67">
                  <c:v>0.95845999999999998</c:v>
                </c:pt>
                <c:pt idx="68">
                  <c:v>0.95784000000000002</c:v>
                </c:pt>
                <c:pt idx="69">
                  <c:v>0.95721999999999996</c:v>
                </c:pt>
                <c:pt idx="70">
                  <c:v>0.95660000000000001</c:v>
                </c:pt>
                <c:pt idx="71">
                  <c:v>0.95598000000000005</c:v>
                </c:pt>
                <c:pt idx="72">
                  <c:v>0.95535999999999999</c:v>
                </c:pt>
                <c:pt idx="73">
                  <c:v>0.95474000000000003</c:v>
                </c:pt>
                <c:pt idx="74">
                  <c:v>0.95411999999999997</c:v>
                </c:pt>
                <c:pt idx="75">
                  <c:v>0.95350000000000001</c:v>
                </c:pt>
                <c:pt idx="76">
                  <c:v>0.95287999999999995</c:v>
                </c:pt>
                <c:pt idx="77">
                  <c:v>0.95226</c:v>
                </c:pt>
                <c:pt idx="78">
                  <c:v>0.95164000000000004</c:v>
                </c:pt>
                <c:pt idx="79">
                  <c:v>0.95101999999999998</c:v>
                </c:pt>
                <c:pt idx="80">
                  <c:v>0.95040000000000002</c:v>
                </c:pt>
                <c:pt idx="81">
                  <c:v>0.94977999999999996</c:v>
                </c:pt>
                <c:pt idx="82">
                  <c:v>0.94916</c:v>
                </c:pt>
                <c:pt idx="83">
                  <c:v>0.94854000000000005</c:v>
                </c:pt>
                <c:pt idx="84">
                  <c:v>0.94791999999999998</c:v>
                </c:pt>
                <c:pt idx="85">
                  <c:v>0.94730000000000003</c:v>
                </c:pt>
                <c:pt idx="86">
                  <c:v>0.94667999999999997</c:v>
                </c:pt>
                <c:pt idx="87">
                  <c:v>0.94606000000000001</c:v>
                </c:pt>
                <c:pt idx="88">
                  <c:v>0.94544000000000006</c:v>
                </c:pt>
                <c:pt idx="89">
                  <c:v>0.94481999999999999</c:v>
                </c:pt>
                <c:pt idx="90">
                  <c:v>0.94420000000000004</c:v>
                </c:pt>
                <c:pt idx="91">
                  <c:v>0.94357999999999997</c:v>
                </c:pt>
                <c:pt idx="92">
                  <c:v>0.94296000000000002</c:v>
                </c:pt>
                <c:pt idx="93">
                  <c:v>0.94233999999999996</c:v>
                </c:pt>
                <c:pt idx="94">
                  <c:v>0.94172</c:v>
                </c:pt>
                <c:pt idx="95">
                  <c:v>0.94110000000000005</c:v>
                </c:pt>
                <c:pt idx="96">
                  <c:v>0.94047999999999998</c:v>
                </c:pt>
                <c:pt idx="97">
                  <c:v>0.93986000000000003</c:v>
                </c:pt>
                <c:pt idx="98">
                  <c:v>0.93923999999999996</c:v>
                </c:pt>
                <c:pt idx="99">
                  <c:v>0.93862000000000001</c:v>
                </c:pt>
                <c:pt idx="100">
                  <c:v>0.93799999999999994</c:v>
                </c:pt>
              </c:numCache>
            </c:numRef>
          </c:val>
        </c:ser>
        <c:ser>
          <c:idx val="39"/>
          <c:order val="39"/>
          <c:tx>
            <c:strRef>
              <c:f>'Sigma LP'!$C$43</c:f>
              <c:strCache>
                <c:ptCount val="1"/>
                <c:pt idx="0">
                  <c:v>0,39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3:$CZ$43</c:f>
              <c:numCache>
                <c:formatCode>General</c:formatCode>
                <c:ptCount val="101"/>
                <c:pt idx="0">
                  <c:v>1</c:v>
                </c:pt>
                <c:pt idx="1">
                  <c:v>0.99939</c:v>
                </c:pt>
                <c:pt idx="2">
                  <c:v>0.99878</c:v>
                </c:pt>
                <c:pt idx="3">
                  <c:v>0.99817</c:v>
                </c:pt>
                <c:pt idx="4">
                  <c:v>0.99756</c:v>
                </c:pt>
                <c:pt idx="5">
                  <c:v>0.99695</c:v>
                </c:pt>
                <c:pt idx="6">
                  <c:v>0.99634</c:v>
                </c:pt>
                <c:pt idx="7">
                  <c:v>0.99573</c:v>
                </c:pt>
                <c:pt idx="8">
                  <c:v>0.99512</c:v>
                </c:pt>
                <c:pt idx="9">
                  <c:v>0.99451000000000001</c:v>
                </c:pt>
                <c:pt idx="10">
                  <c:v>0.99390000000000001</c:v>
                </c:pt>
                <c:pt idx="11">
                  <c:v>0.99329000000000001</c:v>
                </c:pt>
                <c:pt idx="12">
                  <c:v>0.99268000000000001</c:v>
                </c:pt>
                <c:pt idx="13">
                  <c:v>0.99207000000000001</c:v>
                </c:pt>
                <c:pt idx="14">
                  <c:v>0.99146000000000001</c:v>
                </c:pt>
                <c:pt idx="15">
                  <c:v>0.99085000000000001</c:v>
                </c:pt>
                <c:pt idx="16">
                  <c:v>0.99024000000000001</c:v>
                </c:pt>
                <c:pt idx="17">
                  <c:v>0.98963000000000001</c:v>
                </c:pt>
                <c:pt idx="18">
                  <c:v>0.98902000000000001</c:v>
                </c:pt>
                <c:pt idx="19">
                  <c:v>0.98841000000000001</c:v>
                </c:pt>
                <c:pt idx="20">
                  <c:v>0.98780000000000001</c:v>
                </c:pt>
                <c:pt idx="21">
                  <c:v>0.98719000000000001</c:v>
                </c:pt>
                <c:pt idx="22">
                  <c:v>0.98658000000000001</c:v>
                </c:pt>
                <c:pt idx="23">
                  <c:v>0.98597000000000001</c:v>
                </c:pt>
                <c:pt idx="24">
                  <c:v>0.98536000000000001</c:v>
                </c:pt>
                <c:pt idx="25">
                  <c:v>0.98475000000000001</c:v>
                </c:pt>
                <c:pt idx="26">
                  <c:v>0.98414000000000001</c:v>
                </c:pt>
                <c:pt idx="27">
                  <c:v>0.98353000000000002</c:v>
                </c:pt>
                <c:pt idx="28">
                  <c:v>0.98292000000000002</c:v>
                </c:pt>
                <c:pt idx="29">
                  <c:v>0.98231000000000002</c:v>
                </c:pt>
                <c:pt idx="30">
                  <c:v>0.98170000000000002</c:v>
                </c:pt>
                <c:pt idx="31">
                  <c:v>0.98109000000000002</c:v>
                </c:pt>
                <c:pt idx="32">
                  <c:v>0.98048000000000002</c:v>
                </c:pt>
                <c:pt idx="33">
                  <c:v>0.97987000000000002</c:v>
                </c:pt>
                <c:pt idx="34">
                  <c:v>0.97926000000000002</c:v>
                </c:pt>
                <c:pt idx="35">
                  <c:v>0.97865000000000002</c:v>
                </c:pt>
                <c:pt idx="36">
                  <c:v>0.97804000000000002</c:v>
                </c:pt>
                <c:pt idx="37">
                  <c:v>0.97743000000000002</c:v>
                </c:pt>
                <c:pt idx="38">
                  <c:v>0.97682000000000002</c:v>
                </c:pt>
                <c:pt idx="39">
                  <c:v>0.97621000000000002</c:v>
                </c:pt>
                <c:pt idx="40">
                  <c:v>0.97560000000000002</c:v>
                </c:pt>
                <c:pt idx="41">
                  <c:v>0.97499000000000002</c:v>
                </c:pt>
                <c:pt idx="42">
                  <c:v>0.97438000000000002</c:v>
                </c:pt>
                <c:pt idx="43">
                  <c:v>0.97377000000000002</c:v>
                </c:pt>
                <c:pt idx="44">
                  <c:v>0.97316000000000003</c:v>
                </c:pt>
                <c:pt idx="45">
                  <c:v>0.97255000000000003</c:v>
                </c:pt>
                <c:pt idx="46">
                  <c:v>0.97194000000000003</c:v>
                </c:pt>
                <c:pt idx="47">
                  <c:v>0.97133000000000003</c:v>
                </c:pt>
                <c:pt idx="48">
                  <c:v>0.97072000000000003</c:v>
                </c:pt>
                <c:pt idx="49">
                  <c:v>0.97011000000000003</c:v>
                </c:pt>
                <c:pt idx="50">
                  <c:v>0.96950000000000003</c:v>
                </c:pt>
                <c:pt idx="51">
                  <c:v>0.96889000000000003</c:v>
                </c:pt>
                <c:pt idx="52">
                  <c:v>0.96828000000000003</c:v>
                </c:pt>
                <c:pt idx="53">
                  <c:v>0.96767000000000003</c:v>
                </c:pt>
                <c:pt idx="54">
                  <c:v>0.96706000000000003</c:v>
                </c:pt>
                <c:pt idx="55">
                  <c:v>0.96645000000000003</c:v>
                </c:pt>
                <c:pt idx="56">
                  <c:v>0.96584000000000003</c:v>
                </c:pt>
                <c:pt idx="57">
                  <c:v>0.96523000000000003</c:v>
                </c:pt>
                <c:pt idx="58">
                  <c:v>0.96462000000000003</c:v>
                </c:pt>
                <c:pt idx="59">
                  <c:v>0.96401000000000003</c:v>
                </c:pt>
                <c:pt idx="60">
                  <c:v>0.96340000000000003</c:v>
                </c:pt>
                <c:pt idx="61">
                  <c:v>0.96279000000000003</c:v>
                </c:pt>
                <c:pt idx="62">
                  <c:v>0.96218000000000004</c:v>
                </c:pt>
                <c:pt idx="63">
                  <c:v>0.96157000000000004</c:v>
                </c:pt>
                <c:pt idx="64">
                  <c:v>0.96096000000000004</c:v>
                </c:pt>
                <c:pt idx="65">
                  <c:v>0.96035000000000004</c:v>
                </c:pt>
                <c:pt idx="66">
                  <c:v>0.95974000000000004</c:v>
                </c:pt>
                <c:pt idx="67">
                  <c:v>0.95913000000000004</c:v>
                </c:pt>
                <c:pt idx="68">
                  <c:v>0.95852000000000004</c:v>
                </c:pt>
                <c:pt idx="69">
                  <c:v>0.95791000000000004</c:v>
                </c:pt>
                <c:pt idx="70">
                  <c:v>0.95730000000000004</c:v>
                </c:pt>
                <c:pt idx="71">
                  <c:v>0.95669000000000004</c:v>
                </c:pt>
                <c:pt idx="72">
                  <c:v>0.95608000000000004</c:v>
                </c:pt>
                <c:pt idx="73">
                  <c:v>0.95547000000000004</c:v>
                </c:pt>
                <c:pt idx="74">
                  <c:v>0.95486000000000004</c:v>
                </c:pt>
                <c:pt idx="75">
                  <c:v>0.95425000000000004</c:v>
                </c:pt>
                <c:pt idx="76">
                  <c:v>0.95364000000000004</c:v>
                </c:pt>
                <c:pt idx="77">
                  <c:v>0.95303000000000004</c:v>
                </c:pt>
                <c:pt idx="78">
                  <c:v>0.95242000000000004</c:v>
                </c:pt>
                <c:pt idx="79">
                  <c:v>0.95181000000000004</c:v>
                </c:pt>
                <c:pt idx="80">
                  <c:v>0.95120000000000005</c:v>
                </c:pt>
                <c:pt idx="81">
                  <c:v>0.95059000000000005</c:v>
                </c:pt>
                <c:pt idx="82">
                  <c:v>0.94998000000000005</c:v>
                </c:pt>
                <c:pt idx="83">
                  <c:v>0.94937000000000005</c:v>
                </c:pt>
                <c:pt idx="84">
                  <c:v>0.94876000000000005</c:v>
                </c:pt>
                <c:pt idx="85">
                  <c:v>0.94815000000000005</c:v>
                </c:pt>
                <c:pt idx="86">
                  <c:v>0.94754000000000005</c:v>
                </c:pt>
                <c:pt idx="87">
                  <c:v>0.94693000000000005</c:v>
                </c:pt>
                <c:pt idx="88">
                  <c:v>0.94632000000000005</c:v>
                </c:pt>
                <c:pt idx="89">
                  <c:v>0.94571000000000005</c:v>
                </c:pt>
                <c:pt idx="90">
                  <c:v>0.94510000000000005</c:v>
                </c:pt>
                <c:pt idx="91">
                  <c:v>0.94449000000000005</c:v>
                </c:pt>
                <c:pt idx="92">
                  <c:v>0.94388000000000005</c:v>
                </c:pt>
                <c:pt idx="93">
                  <c:v>0.94327000000000005</c:v>
                </c:pt>
                <c:pt idx="94">
                  <c:v>0.94266000000000005</c:v>
                </c:pt>
                <c:pt idx="95">
                  <c:v>0.94205000000000005</c:v>
                </c:pt>
                <c:pt idx="96">
                  <c:v>0.94144000000000005</c:v>
                </c:pt>
                <c:pt idx="97">
                  <c:v>0.94083000000000006</c:v>
                </c:pt>
                <c:pt idx="98">
                  <c:v>0.94022000000000006</c:v>
                </c:pt>
                <c:pt idx="99">
                  <c:v>0.93961000000000006</c:v>
                </c:pt>
                <c:pt idx="100">
                  <c:v>0.93900000000000006</c:v>
                </c:pt>
              </c:numCache>
            </c:numRef>
          </c:val>
        </c:ser>
        <c:ser>
          <c:idx val="40"/>
          <c:order val="40"/>
          <c:tx>
            <c:strRef>
              <c:f>'Sigma LP'!$C$44</c:f>
              <c:strCache>
                <c:ptCount val="1"/>
                <c:pt idx="0">
                  <c:v>0,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4:$CZ$44</c:f>
              <c:numCache>
                <c:formatCode>General</c:formatCode>
                <c:ptCount val="101"/>
                <c:pt idx="0">
                  <c:v>1</c:v>
                </c:pt>
                <c:pt idx="1">
                  <c:v>0.99939999999999996</c:v>
                </c:pt>
                <c:pt idx="2">
                  <c:v>0.99880000000000002</c:v>
                </c:pt>
                <c:pt idx="3">
                  <c:v>0.99819999999999998</c:v>
                </c:pt>
                <c:pt idx="4">
                  <c:v>0.99760000000000004</c:v>
                </c:pt>
                <c:pt idx="5">
                  <c:v>0.997</c:v>
                </c:pt>
                <c:pt idx="6">
                  <c:v>0.99639999999999995</c:v>
                </c:pt>
                <c:pt idx="7">
                  <c:v>0.99580000000000002</c:v>
                </c:pt>
                <c:pt idx="8">
                  <c:v>0.99519999999999997</c:v>
                </c:pt>
                <c:pt idx="9">
                  <c:v>0.99460000000000004</c:v>
                </c:pt>
                <c:pt idx="10">
                  <c:v>0.99399999999999999</c:v>
                </c:pt>
                <c:pt idx="11">
                  <c:v>0.99339999999999995</c:v>
                </c:pt>
                <c:pt idx="12">
                  <c:v>0.99280000000000002</c:v>
                </c:pt>
                <c:pt idx="13">
                  <c:v>0.99219999999999997</c:v>
                </c:pt>
                <c:pt idx="14">
                  <c:v>0.99160000000000004</c:v>
                </c:pt>
                <c:pt idx="15">
                  <c:v>0.99099999999999999</c:v>
                </c:pt>
                <c:pt idx="16">
                  <c:v>0.99039999999999995</c:v>
                </c:pt>
                <c:pt idx="17">
                  <c:v>0.98980000000000001</c:v>
                </c:pt>
                <c:pt idx="18">
                  <c:v>0.98919999999999997</c:v>
                </c:pt>
                <c:pt idx="19">
                  <c:v>0.98860000000000003</c:v>
                </c:pt>
                <c:pt idx="20">
                  <c:v>0.98799999999999999</c:v>
                </c:pt>
                <c:pt idx="21">
                  <c:v>0.98740000000000006</c:v>
                </c:pt>
                <c:pt idx="22">
                  <c:v>0.98680000000000001</c:v>
                </c:pt>
                <c:pt idx="23">
                  <c:v>0.98619999999999997</c:v>
                </c:pt>
                <c:pt idx="24">
                  <c:v>0.98560000000000003</c:v>
                </c:pt>
                <c:pt idx="25">
                  <c:v>0.98499999999999999</c:v>
                </c:pt>
                <c:pt idx="26">
                  <c:v>0.98440000000000005</c:v>
                </c:pt>
                <c:pt idx="27">
                  <c:v>0.98380000000000001</c:v>
                </c:pt>
                <c:pt idx="28">
                  <c:v>0.98319999999999996</c:v>
                </c:pt>
                <c:pt idx="29">
                  <c:v>0.98260000000000003</c:v>
                </c:pt>
                <c:pt idx="30">
                  <c:v>0.98199999999999998</c:v>
                </c:pt>
                <c:pt idx="31">
                  <c:v>0.98140000000000005</c:v>
                </c:pt>
                <c:pt idx="32">
                  <c:v>0.98080000000000001</c:v>
                </c:pt>
                <c:pt idx="33">
                  <c:v>0.98019999999999996</c:v>
                </c:pt>
                <c:pt idx="34">
                  <c:v>0.97960000000000003</c:v>
                </c:pt>
                <c:pt idx="35">
                  <c:v>0.97899999999999998</c:v>
                </c:pt>
                <c:pt idx="36">
                  <c:v>0.97840000000000005</c:v>
                </c:pt>
                <c:pt idx="37">
                  <c:v>0.9778</c:v>
                </c:pt>
                <c:pt idx="38">
                  <c:v>0.97719999999999996</c:v>
                </c:pt>
                <c:pt idx="39">
                  <c:v>0.97660000000000002</c:v>
                </c:pt>
                <c:pt idx="40">
                  <c:v>0.97599999999999998</c:v>
                </c:pt>
                <c:pt idx="41">
                  <c:v>0.97540000000000004</c:v>
                </c:pt>
                <c:pt idx="42">
                  <c:v>0.9748</c:v>
                </c:pt>
                <c:pt idx="43">
                  <c:v>0.97419999999999995</c:v>
                </c:pt>
                <c:pt idx="44">
                  <c:v>0.97360000000000002</c:v>
                </c:pt>
                <c:pt idx="45">
                  <c:v>0.97299999999999998</c:v>
                </c:pt>
                <c:pt idx="46">
                  <c:v>0.97240000000000004</c:v>
                </c:pt>
                <c:pt idx="47">
                  <c:v>0.9718</c:v>
                </c:pt>
                <c:pt idx="48">
                  <c:v>0.97119999999999995</c:v>
                </c:pt>
                <c:pt idx="49">
                  <c:v>0.97060000000000002</c:v>
                </c:pt>
                <c:pt idx="50">
                  <c:v>0.97</c:v>
                </c:pt>
                <c:pt idx="51">
                  <c:v>0.96940000000000004</c:v>
                </c:pt>
                <c:pt idx="52">
                  <c:v>0.96879999999999999</c:v>
                </c:pt>
                <c:pt idx="53">
                  <c:v>0.96819999999999995</c:v>
                </c:pt>
                <c:pt idx="54">
                  <c:v>0.96760000000000002</c:v>
                </c:pt>
                <c:pt idx="55">
                  <c:v>0.96699999999999997</c:v>
                </c:pt>
                <c:pt idx="56">
                  <c:v>0.96640000000000004</c:v>
                </c:pt>
                <c:pt idx="57">
                  <c:v>0.96579999999999999</c:v>
                </c:pt>
                <c:pt idx="58">
                  <c:v>0.96520000000000006</c:v>
                </c:pt>
                <c:pt idx="59">
                  <c:v>0.96460000000000001</c:v>
                </c:pt>
                <c:pt idx="60">
                  <c:v>0.96399999999999997</c:v>
                </c:pt>
                <c:pt idx="61">
                  <c:v>0.96340000000000003</c:v>
                </c:pt>
                <c:pt idx="62">
                  <c:v>0.96279999999999999</c:v>
                </c:pt>
                <c:pt idx="63">
                  <c:v>0.96219999999999994</c:v>
                </c:pt>
                <c:pt idx="64">
                  <c:v>0.96160000000000001</c:v>
                </c:pt>
                <c:pt idx="65">
                  <c:v>0.96099999999999997</c:v>
                </c:pt>
                <c:pt idx="66">
                  <c:v>0.96040000000000003</c:v>
                </c:pt>
                <c:pt idx="67">
                  <c:v>0.95979999999999999</c:v>
                </c:pt>
                <c:pt idx="68">
                  <c:v>0.95920000000000005</c:v>
                </c:pt>
                <c:pt idx="69">
                  <c:v>0.95860000000000001</c:v>
                </c:pt>
                <c:pt idx="70">
                  <c:v>0.95799999999999996</c:v>
                </c:pt>
                <c:pt idx="71">
                  <c:v>0.95740000000000003</c:v>
                </c:pt>
                <c:pt idx="72">
                  <c:v>0.95679999999999998</c:v>
                </c:pt>
                <c:pt idx="73">
                  <c:v>0.95619999999999994</c:v>
                </c:pt>
                <c:pt idx="74">
                  <c:v>0.9556</c:v>
                </c:pt>
                <c:pt idx="75">
                  <c:v>0.95499999999999996</c:v>
                </c:pt>
                <c:pt idx="76">
                  <c:v>0.95440000000000003</c:v>
                </c:pt>
                <c:pt idx="77">
                  <c:v>0.95379999999999998</c:v>
                </c:pt>
                <c:pt idx="78">
                  <c:v>0.95320000000000005</c:v>
                </c:pt>
                <c:pt idx="79">
                  <c:v>0.9526</c:v>
                </c:pt>
                <c:pt idx="80">
                  <c:v>0.95199999999999996</c:v>
                </c:pt>
                <c:pt idx="81">
                  <c:v>0.95140000000000002</c:v>
                </c:pt>
                <c:pt idx="82">
                  <c:v>0.95079999999999998</c:v>
                </c:pt>
                <c:pt idx="83">
                  <c:v>0.95020000000000004</c:v>
                </c:pt>
                <c:pt idx="84">
                  <c:v>0.9496</c:v>
                </c:pt>
                <c:pt idx="85">
                  <c:v>0.94899999999999995</c:v>
                </c:pt>
                <c:pt idx="86">
                  <c:v>0.94840000000000002</c:v>
                </c:pt>
                <c:pt idx="87">
                  <c:v>0.94779999999999998</c:v>
                </c:pt>
                <c:pt idx="88">
                  <c:v>0.94720000000000004</c:v>
                </c:pt>
                <c:pt idx="89">
                  <c:v>0.9466</c:v>
                </c:pt>
                <c:pt idx="90">
                  <c:v>0.94599999999999995</c:v>
                </c:pt>
                <c:pt idx="91">
                  <c:v>0.94540000000000002</c:v>
                </c:pt>
                <c:pt idx="92">
                  <c:v>0.94479999999999997</c:v>
                </c:pt>
                <c:pt idx="93">
                  <c:v>0.94420000000000004</c:v>
                </c:pt>
                <c:pt idx="94">
                  <c:v>0.94359999999999999</c:v>
                </c:pt>
                <c:pt idx="95">
                  <c:v>0.94300000000000006</c:v>
                </c:pt>
                <c:pt idx="96">
                  <c:v>0.94240000000000002</c:v>
                </c:pt>
                <c:pt idx="97">
                  <c:v>0.94179999999999997</c:v>
                </c:pt>
                <c:pt idx="98">
                  <c:v>0.94120000000000004</c:v>
                </c:pt>
                <c:pt idx="99">
                  <c:v>0.94059999999999999</c:v>
                </c:pt>
                <c:pt idx="100">
                  <c:v>0.94</c:v>
                </c:pt>
              </c:numCache>
            </c:numRef>
          </c:val>
        </c:ser>
        <c:ser>
          <c:idx val="41"/>
          <c:order val="41"/>
          <c:tx>
            <c:strRef>
              <c:f>'Sigma LP'!$C$45</c:f>
              <c:strCache>
                <c:ptCount val="1"/>
                <c:pt idx="0">
                  <c:v>0,41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5:$CZ$45</c:f>
              <c:numCache>
                <c:formatCode>General</c:formatCode>
                <c:ptCount val="101"/>
                <c:pt idx="0">
                  <c:v>1</c:v>
                </c:pt>
                <c:pt idx="1">
                  <c:v>0.99941000000000002</c:v>
                </c:pt>
                <c:pt idx="2">
                  <c:v>0.99882000000000004</c:v>
                </c:pt>
                <c:pt idx="3">
                  <c:v>0.99822999999999995</c:v>
                </c:pt>
                <c:pt idx="4">
                  <c:v>0.99763999999999997</c:v>
                </c:pt>
                <c:pt idx="5">
                  <c:v>0.99704999999999999</c:v>
                </c:pt>
                <c:pt idx="6">
                  <c:v>0.99646000000000001</c:v>
                </c:pt>
                <c:pt idx="7">
                  <c:v>0.99587000000000003</c:v>
                </c:pt>
                <c:pt idx="8">
                  <c:v>0.99528000000000005</c:v>
                </c:pt>
                <c:pt idx="9">
                  <c:v>0.99468999999999996</c:v>
                </c:pt>
                <c:pt idx="10">
                  <c:v>0.99409999999999998</c:v>
                </c:pt>
                <c:pt idx="11">
                  <c:v>0.99351</c:v>
                </c:pt>
                <c:pt idx="12">
                  <c:v>0.99292000000000002</c:v>
                </c:pt>
                <c:pt idx="13">
                  <c:v>0.99233000000000005</c:v>
                </c:pt>
                <c:pt idx="14">
                  <c:v>0.99173999999999995</c:v>
                </c:pt>
                <c:pt idx="15">
                  <c:v>0.99114999999999998</c:v>
                </c:pt>
                <c:pt idx="16">
                  <c:v>0.99056</c:v>
                </c:pt>
                <c:pt idx="17">
                  <c:v>0.98997000000000002</c:v>
                </c:pt>
                <c:pt idx="18">
                  <c:v>0.98938000000000004</c:v>
                </c:pt>
                <c:pt idx="19">
                  <c:v>0.98878999999999995</c:v>
                </c:pt>
                <c:pt idx="20">
                  <c:v>0.98819999999999997</c:v>
                </c:pt>
                <c:pt idx="21">
                  <c:v>0.98760999999999999</c:v>
                </c:pt>
                <c:pt idx="22">
                  <c:v>0.98702000000000001</c:v>
                </c:pt>
                <c:pt idx="23">
                  <c:v>0.98643000000000003</c:v>
                </c:pt>
                <c:pt idx="24">
                  <c:v>0.98584000000000005</c:v>
                </c:pt>
                <c:pt idx="25">
                  <c:v>0.98524999999999996</c:v>
                </c:pt>
                <c:pt idx="26">
                  <c:v>0.98465999999999998</c:v>
                </c:pt>
                <c:pt idx="27">
                  <c:v>0.98407</c:v>
                </c:pt>
                <c:pt idx="28">
                  <c:v>0.98348000000000002</c:v>
                </c:pt>
                <c:pt idx="29">
                  <c:v>0.98289000000000004</c:v>
                </c:pt>
                <c:pt idx="30">
                  <c:v>0.98229999999999995</c:v>
                </c:pt>
                <c:pt idx="31">
                  <c:v>0.98170999999999997</c:v>
                </c:pt>
                <c:pt idx="32">
                  <c:v>0.98111999999999999</c:v>
                </c:pt>
                <c:pt idx="33">
                  <c:v>0.98053000000000001</c:v>
                </c:pt>
                <c:pt idx="34">
                  <c:v>0.97994000000000003</c:v>
                </c:pt>
                <c:pt idx="35">
                  <c:v>0.97934999999999994</c:v>
                </c:pt>
                <c:pt idx="36">
                  <c:v>0.97875999999999996</c:v>
                </c:pt>
                <c:pt idx="37">
                  <c:v>0.97816999999999998</c:v>
                </c:pt>
                <c:pt idx="38">
                  <c:v>0.97758</c:v>
                </c:pt>
                <c:pt idx="39">
                  <c:v>0.97699000000000003</c:v>
                </c:pt>
                <c:pt idx="40">
                  <c:v>0.97640000000000005</c:v>
                </c:pt>
                <c:pt idx="41">
                  <c:v>0.97580999999999996</c:v>
                </c:pt>
                <c:pt idx="42">
                  <c:v>0.97521999999999998</c:v>
                </c:pt>
                <c:pt idx="43">
                  <c:v>0.97463</c:v>
                </c:pt>
                <c:pt idx="44">
                  <c:v>0.97404000000000002</c:v>
                </c:pt>
                <c:pt idx="45">
                  <c:v>0.97345000000000004</c:v>
                </c:pt>
                <c:pt idx="46">
                  <c:v>0.97285999999999995</c:v>
                </c:pt>
                <c:pt idx="47">
                  <c:v>0.97226999999999997</c:v>
                </c:pt>
                <c:pt idx="48">
                  <c:v>0.97167999999999999</c:v>
                </c:pt>
                <c:pt idx="49">
                  <c:v>0.97109000000000001</c:v>
                </c:pt>
                <c:pt idx="50">
                  <c:v>0.97050000000000003</c:v>
                </c:pt>
                <c:pt idx="51">
                  <c:v>0.96991000000000005</c:v>
                </c:pt>
                <c:pt idx="52">
                  <c:v>0.96931999999999996</c:v>
                </c:pt>
                <c:pt idx="53">
                  <c:v>0.96872999999999998</c:v>
                </c:pt>
                <c:pt idx="54">
                  <c:v>0.96814</c:v>
                </c:pt>
                <c:pt idx="55">
                  <c:v>0.96755000000000002</c:v>
                </c:pt>
                <c:pt idx="56">
                  <c:v>0.96696000000000004</c:v>
                </c:pt>
                <c:pt idx="57">
                  <c:v>0.96636999999999995</c:v>
                </c:pt>
                <c:pt idx="58">
                  <c:v>0.96577999999999997</c:v>
                </c:pt>
                <c:pt idx="59">
                  <c:v>0.96518999999999999</c:v>
                </c:pt>
                <c:pt idx="60">
                  <c:v>0.96460000000000001</c:v>
                </c:pt>
                <c:pt idx="61">
                  <c:v>0.96401000000000003</c:v>
                </c:pt>
                <c:pt idx="62">
                  <c:v>0.96341999999999994</c:v>
                </c:pt>
                <c:pt idx="63">
                  <c:v>0.96282999999999996</c:v>
                </c:pt>
                <c:pt idx="64">
                  <c:v>0.96223999999999998</c:v>
                </c:pt>
                <c:pt idx="65">
                  <c:v>0.96165</c:v>
                </c:pt>
                <c:pt idx="66">
                  <c:v>0.96106000000000003</c:v>
                </c:pt>
                <c:pt idx="67">
                  <c:v>0.96046999999999993</c:v>
                </c:pt>
                <c:pt idx="68">
                  <c:v>0.95987999999999996</c:v>
                </c:pt>
                <c:pt idx="69">
                  <c:v>0.95928999999999998</c:v>
                </c:pt>
                <c:pt idx="70">
                  <c:v>0.9587</c:v>
                </c:pt>
                <c:pt idx="71">
                  <c:v>0.95811000000000002</c:v>
                </c:pt>
                <c:pt idx="72">
                  <c:v>0.95752000000000004</c:v>
                </c:pt>
                <c:pt idx="73">
                  <c:v>0.95692999999999995</c:v>
                </c:pt>
                <c:pt idx="74">
                  <c:v>0.95633999999999997</c:v>
                </c:pt>
                <c:pt idx="75">
                  <c:v>0.95574999999999999</c:v>
                </c:pt>
                <c:pt idx="76">
                  <c:v>0.95516000000000001</c:v>
                </c:pt>
                <c:pt idx="77">
                  <c:v>0.95457000000000003</c:v>
                </c:pt>
                <c:pt idx="78">
                  <c:v>0.95398000000000005</c:v>
                </c:pt>
                <c:pt idx="79">
                  <c:v>0.95338999999999996</c:v>
                </c:pt>
                <c:pt idx="80">
                  <c:v>0.95279999999999998</c:v>
                </c:pt>
                <c:pt idx="81">
                  <c:v>0.95221</c:v>
                </c:pt>
                <c:pt idx="82">
                  <c:v>0.95162000000000002</c:v>
                </c:pt>
                <c:pt idx="83">
                  <c:v>0.95103000000000004</c:v>
                </c:pt>
                <c:pt idx="84">
                  <c:v>0.95043999999999995</c:v>
                </c:pt>
                <c:pt idx="85">
                  <c:v>0.94984999999999997</c:v>
                </c:pt>
                <c:pt idx="86">
                  <c:v>0.94925999999999999</c:v>
                </c:pt>
                <c:pt idx="87">
                  <c:v>0.94867000000000001</c:v>
                </c:pt>
                <c:pt idx="88">
                  <c:v>0.94808000000000003</c:v>
                </c:pt>
                <c:pt idx="89">
                  <c:v>0.94748999999999994</c:v>
                </c:pt>
                <c:pt idx="90">
                  <c:v>0.94689999999999996</c:v>
                </c:pt>
                <c:pt idx="91">
                  <c:v>0.94630999999999998</c:v>
                </c:pt>
                <c:pt idx="92">
                  <c:v>0.94572000000000001</c:v>
                </c:pt>
                <c:pt idx="93">
                  <c:v>0.94513000000000003</c:v>
                </c:pt>
                <c:pt idx="94">
                  <c:v>0.94453999999999994</c:v>
                </c:pt>
                <c:pt idx="95">
                  <c:v>0.94394999999999996</c:v>
                </c:pt>
                <c:pt idx="96">
                  <c:v>0.94335999999999998</c:v>
                </c:pt>
                <c:pt idx="97">
                  <c:v>0.94277</c:v>
                </c:pt>
                <c:pt idx="98">
                  <c:v>0.94218000000000002</c:v>
                </c:pt>
                <c:pt idx="99">
                  <c:v>0.94159000000000004</c:v>
                </c:pt>
                <c:pt idx="100">
                  <c:v>0.94099999999999995</c:v>
                </c:pt>
              </c:numCache>
            </c:numRef>
          </c:val>
        </c:ser>
        <c:ser>
          <c:idx val="42"/>
          <c:order val="42"/>
          <c:tx>
            <c:strRef>
              <c:f>'Sigma LP'!$C$46</c:f>
              <c:strCache>
                <c:ptCount val="1"/>
                <c:pt idx="0">
                  <c:v>0,42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6:$CZ$46</c:f>
              <c:numCache>
                <c:formatCode>General</c:formatCode>
                <c:ptCount val="101"/>
                <c:pt idx="0">
                  <c:v>1</c:v>
                </c:pt>
                <c:pt idx="1">
                  <c:v>0.99941999999999998</c:v>
                </c:pt>
                <c:pt idx="2">
                  <c:v>0.99883999999999995</c:v>
                </c:pt>
                <c:pt idx="3">
                  <c:v>0.99826000000000004</c:v>
                </c:pt>
                <c:pt idx="4">
                  <c:v>0.99768000000000001</c:v>
                </c:pt>
                <c:pt idx="5">
                  <c:v>0.99709999999999999</c:v>
                </c:pt>
                <c:pt idx="6">
                  <c:v>0.99651999999999996</c:v>
                </c:pt>
                <c:pt idx="7">
                  <c:v>0.99594000000000005</c:v>
                </c:pt>
                <c:pt idx="8">
                  <c:v>0.99536000000000002</c:v>
                </c:pt>
                <c:pt idx="9">
                  <c:v>0.99478</c:v>
                </c:pt>
                <c:pt idx="10">
                  <c:v>0.99419999999999997</c:v>
                </c:pt>
                <c:pt idx="11">
                  <c:v>0.99361999999999995</c:v>
                </c:pt>
                <c:pt idx="12">
                  <c:v>0.99304000000000003</c:v>
                </c:pt>
                <c:pt idx="13">
                  <c:v>0.99246000000000001</c:v>
                </c:pt>
                <c:pt idx="14">
                  <c:v>0.99187999999999998</c:v>
                </c:pt>
                <c:pt idx="15">
                  <c:v>0.99129999999999996</c:v>
                </c:pt>
                <c:pt idx="16">
                  <c:v>0.99072000000000005</c:v>
                </c:pt>
                <c:pt idx="17">
                  <c:v>0.99014000000000002</c:v>
                </c:pt>
                <c:pt idx="18">
                  <c:v>0.98956</c:v>
                </c:pt>
                <c:pt idx="19">
                  <c:v>0.98897999999999997</c:v>
                </c:pt>
                <c:pt idx="20">
                  <c:v>0.98839999999999995</c:v>
                </c:pt>
                <c:pt idx="21">
                  <c:v>0.98782000000000003</c:v>
                </c:pt>
                <c:pt idx="22">
                  <c:v>0.98724000000000001</c:v>
                </c:pt>
                <c:pt idx="23">
                  <c:v>0.98665999999999998</c:v>
                </c:pt>
                <c:pt idx="24">
                  <c:v>0.98607999999999996</c:v>
                </c:pt>
                <c:pt idx="25">
                  <c:v>0.98550000000000004</c:v>
                </c:pt>
                <c:pt idx="26">
                  <c:v>0.98492000000000002</c:v>
                </c:pt>
                <c:pt idx="27">
                  <c:v>0.98433999999999999</c:v>
                </c:pt>
                <c:pt idx="28">
                  <c:v>0.98375999999999997</c:v>
                </c:pt>
                <c:pt idx="29">
                  <c:v>0.98317999999999994</c:v>
                </c:pt>
                <c:pt idx="30">
                  <c:v>0.98260000000000003</c:v>
                </c:pt>
                <c:pt idx="31">
                  <c:v>0.98202</c:v>
                </c:pt>
                <c:pt idx="32">
                  <c:v>0.98143999999999998</c:v>
                </c:pt>
                <c:pt idx="33">
                  <c:v>0.98085999999999995</c:v>
                </c:pt>
                <c:pt idx="34">
                  <c:v>0.98028000000000004</c:v>
                </c:pt>
                <c:pt idx="35">
                  <c:v>0.97970000000000002</c:v>
                </c:pt>
                <c:pt idx="36">
                  <c:v>0.97911999999999999</c:v>
                </c:pt>
                <c:pt idx="37">
                  <c:v>0.97853999999999997</c:v>
                </c:pt>
                <c:pt idx="38">
                  <c:v>0.97795999999999994</c:v>
                </c:pt>
                <c:pt idx="39">
                  <c:v>0.97738000000000003</c:v>
                </c:pt>
                <c:pt idx="40">
                  <c:v>0.9768</c:v>
                </c:pt>
                <c:pt idx="41">
                  <c:v>0.97621999999999998</c:v>
                </c:pt>
                <c:pt idx="42">
                  <c:v>0.97563999999999995</c:v>
                </c:pt>
                <c:pt idx="43">
                  <c:v>0.97506000000000004</c:v>
                </c:pt>
                <c:pt idx="44">
                  <c:v>0.97448000000000001</c:v>
                </c:pt>
                <c:pt idx="45">
                  <c:v>0.97389999999999999</c:v>
                </c:pt>
                <c:pt idx="46">
                  <c:v>0.97331999999999996</c:v>
                </c:pt>
                <c:pt idx="47">
                  <c:v>0.97274000000000005</c:v>
                </c:pt>
                <c:pt idx="48">
                  <c:v>0.97216000000000002</c:v>
                </c:pt>
                <c:pt idx="49">
                  <c:v>0.97158</c:v>
                </c:pt>
                <c:pt idx="50">
                  <c:v>0.97099999999999997</c:v>
                </c:pt>
                <c:pt idx="51">
                  <c:v>0.97041999999999995</c:v>
                </c:pt>
                <c:pt idx="52">
                  <c:v>0.96984000000000004</c:v>
                </c:pt>
                <c:pt idx="53">
                  <c:v>0.96926000000000001</c:v>
                </c:pt>
                <c:pt idx="54">
                  <c:v>0.96867999999999999</c:v>
                </c:pt>
                <c:pt idx="55">
                  <c:v>0.96809999999999996</c:v>
                </c:pt>
                <c:pt idx="56">
                  <c:v>0.96751999999999994</c:v>
                </c:pt>
                <c:pt idx="57">
                  <c:v>0.96694000000000002</c:v>
                </c:pt>
                <c:pt idx="58">
                  <c:v>0.96636</c:v>
                </c:pt>
                <c:pt idx="59">
                  <c:v>0.96577999999999997</c:v>
                </c:pt>
                <c:pt idx="60">
                  <c:v>0.96519999999999995</c:v>
                </c:pt>
                <c:pt idx="61">
                  <c:v>0.96462000000000003</c:v>
                </c:pt>
                <c:pt idx="62">
                  <c:v>0.96404000000000001</c:v>
                </c:pt>
                <c:pt idx="63">
                  <c:v>0.96345999999999998</c:v>
                </c:pt>
                <c:pt idx="64">
                  <c:v>0.96287999999999996</c:v>
                </c:pt>
                <c:pt idx="65">
                  <c:v>0.96229999999999993</c:v>
                </c:pt>
                <c:pt idx="66">
                  <c:v>0.96172000000000002</c:v>
                </c:pt>
                <c:pt idx="67">
                  <c:v>0.96113999999999999</c:v>
                </c:pt>
                <c:pt idx="68">
                  <c:v>0.96055999999999997</c:v>
                </c:pt>
                <c:pt idx="69">
                  <c:v>0.95998000000000006</c:v>
                </c:pt>
                <c:pt idx="70">
                  <c:v>0.95940000000000003</c:v>
                </c:pt>
                <c:pt idx="71">
                  <c:v>0.95882000000000001</c:v>
                </c:pt>
                <c:pt idx="72">
                  <c:v>0.95823999999999998</c:v>
                </c:pt>
                <c:pt idx="73">
                  <c:v>0.95765999999999996</c:v>
                </c:pt>
                <c:pt idx="74">
                  <c:v>0.95708000000000004</c:v>
                </c:pt>
                <c:pt idx="75">
                  <c:v>0.95650000000000002</c:v>
                </c:pt>
                <c:pt idx="76">
                  <c:v>0.95591999999999999</c:v>
                </c:pt>
                <c:pt idx="77">
                  <c:v>0.95533999999999997</c:v>
                </c:pt>
                <c:pt idx="78">
                  <c:v>0.95475999999999994</c:v>
                </c:pt>
                <c:pt idx="79">
                  <c:v>0.95418000000000003</c:v>
                </c:pt>
                <c:pt idx="80">
                  <c:v>0.9536</c:v>
                </c:pt>
                <c:pt idx="81">
                  <c:v>0.95301999999999998</c:v>
                </c:pt>
                <c:pt idx="82">
                  <c:v>0.95243999999999995</c:v>
                </c:pt>
                <c:pt idx="83">
                  <c:v>0.95186000000000004</c:v>
                </c:pt>
                <c:pt idx="84">
                  <c:v>0.95128000000000001</c:v>
                </c:pt>
                <c:pt idx="85">
                  <c:v>0.95069999999999999</c:v>
                </c:pt>
                <c:pt idx="86">
                  <c:v>0.95011999999999996</c:v>
                </c:pt>
                <c:pt idx="87">
                  <c:v>0.94954000000000005</c:v>
                </c:pt>
                <c:pt idx="88">
                  <c:v>0.94896000000000003</c:v>
                </c:pt>
                <c:pt idx="89">
                  <c:v>0.94838</c:v>
                </c:pt>
                <c:pt idx="90">
                  <c:v>0.94779999999999998</c:v>
                </c:pt>
                <c:pt idx="91">
                  <c:v>0.94721999999999995</c:v>
                </c:pt>
                <c:pt idx="92">
                  <c:v>0.94664000000000004</c:v>
                </c:pt>
                <c:pt idx="93">
                  <c:v>0.94606000000000001</c:v>
                </c:pt>
                <c:pt idx="94">
                  <c:v>0.94547999999999999</c:v>
                </c:pt>
                <c:pt idx="95">
                  <c:v>0.94489999999999996</c:v>
                </c:pt>
                <c:pt idx="96">
                  <c:v>0.94432000000000005</c:v>
                </c:pt>
                <c:pt idx="97">
                  <c:v>0.94374000000000002</c:v>
                </c:pt>
                <c:pt idx="98">
                  <c:v>0.94316</c:v>
                </c:pt>
                <c:pt idx="99">
                  <c:v>0.94257999999999997</c:v>
                </c:pt>
                <c:pt idx="100">
                  <c:v>0.94199999999999995</c:v>
                </c:pt>
              </c:numCache>
            </c:numRef>
          </c:val>
        </c:ser>
        <c:ser>
          <c:idx val="43"/>
          <c:order val="43"/>
          <c:tx>
            <c:strRef>
              <c:f>'Sigma LP'!$C$47</c:f>
              <c:strCache>
                <c:ptCount val="1"/>
                <c:pt idx="0">
                  <c:v>0,43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7:$CZ$47</c:f>
              <c:numCache>
                <c:formatCode>General</c:formatCode>
                <c:ptCount val="101"/>
                <c:pt idx="0">
                  <c:v>1</c:v>
                </c:pt>
                <c:pt idx="1">
                  <c:v>0.99943000000000004</c:v>
                </c:pt>
                <c:pt idx="2">
                  <c:v>0.99885999999999997</c:v>
                </c:pt>
                <c:pt idx="3">
                  <c:v>0.99829000000000001</c:v>
                </c:pt>
                <c:pt idx="4">
                  <c:v>0.99772000000000005</c:v>
                </c:pt>
                <c:pt idx="5">
                  <c:v>0.99714999999999998</c:v>
                </c:pt>
                <c:pt idx="6">
                  <c:v>0.99658000000000002</c:v>
                </c:pt>
                <c:pt idx="7">
                  <c:v>0.99600999999999995</c:v>
                </c:pt>
                <c:pt idx="8">
                  <c:v>0.99543999999999999</c:v>
                </c:pt>
                <c:pt idx="9">
                  <c:v>0.99487000000000003</c:v>
                </c:pt>
                <c:pt idx="10">
                  <c:v>0.99429999999999996</c:v>
                </c:pt>
                <c:pt idx="11">
                  <c:v>0.99373</c:v>
                </c:pt>
                <c:pt idx="12">
                  <c:v>0.99316000000000004</c:v>
                </c:pt>
                <c:pt idx="13">
                  <c:v>0.99258999999999997</c:v>
                </c:pt>
                <c:pt idx="14">
                  <c:v>0.99202000000000001</c:v>
                </c:pt>
                <c:pt idx="15">
                  <c:v>0.99145000000000005</c:v>
                </c:pt>
                <c:pt idx="16">
                  <c:v>0.99087999999999998</c:v>
                </c:pt>
                <c:pt idx="17">
                  <c:v>0.99031000000000002</c:v>
                </c:pt>
                <c:pt idx="18">
                  <c:v>0.98973999999999995</c:v>
                </c:pt>
                <c:pt idx="19">
                  <c:v>0.98916999999999999</c:v>
                </c:pt>
                <c:pt idx="20">
                  <c:v>0.98860000000000003</c:v>
                </c:pt>
                <c:pt idx="21">
                  <c:v>0.98802999999999996</c:v>
                </c:pt>
                <c:pt idx="22">
                  <c:v>0.98746</c:v>
                </c:pt>
                <c:pt idx="23">
                  <c:v>0.98689000000000004</c:v>
                </c:pt>
                <c:pt idx="24">
                  <c:v>0.98631999999999997</c:v>
                </c:pt>
                <c:pt idx="25">
                  <c:v>0.98575000000000002</c:v>
                </c:pt>
                <c:pt idx="26">
                  <c:v>0.98517999999999994</c:v>
                </c:pt>
                <c:pt idx="27">
                  <c:v>0.98460999999999999</c:v>
                </c:pt>
                <c:pt idx="28">
                  <c:v>0.98404000000000003</c:v>
                </c:pt>
                <c:pt idx="29">
                  <c:v>0.98346999999999996</c:v>
                </c:pt>
                <c:pt idx="30">
                  <c:v>0.9829</c:v>
                </c:pt>
                <c:pt idx="31">
                  <c:v>0.98233000000000004</c:v>
                </c:pt>
                <c:pt idx="32">
                  <c:v>0.98175999999999997</c:v>
                </c:pt>
                <c:pt idx="33">
                  <c:v>0.98119000000000001</c:v>
                </c:pt>
                <c:pt idx="34">
                  <c:v>0.98062000000000005</c:v>
                </c:pt>
                <c:pt idx="35">
                  <c:v>0.98004999999999998</c:v>
                </c:pt>
                <c:pt idx="36">
                  <c:v>0.97948000000000002</c:v>
                </c:pt>
                <c:pt idx="37">
                  <c:v>0.97890999999999995</c:v>
                </c:pt>
                <c:pt idx="38">
                  <c:v>0.97833999999999999</c:v>
                </c:pt>
                <c:pt idx="39">
                  <c:v>0.97777000000000003</c:v>
                </c:pt>
                <c:pt idx="40">
                  <c:v>0.97719999999999996</c:v>
                </c:pt>
                <c:pt idx="41">
                  <c:v>0.97663</c:v>
                </c:pt>
                <c:pt idx="42">
                  <c:v>0.97606000000000004</c:v>
                </c:pt>
                <c:pt idx="43">
                  <c:v>0.97548999999999997</c:v>
                </c:pt>
                <c:pt idx="44">
                  <c:v>0.97492000000000001</c:v>
                </c:pt>
                <c:pt idx="45">
                  <c:v>0.97435000000000005</c:v>
                </c:pt>
                <c:pt idx="46">
                  <c:v>0.97377999999999998</c:v>
                </c:pt>
                <c:pt idx="47">
                  <c:v>0.97321000000000002</c:v>
                </c:pt>
                <c:pt idx="48">
                  <c:v>0.97263999999999995</c:v>
                </c:pt>
                <c:pt idx="49">
                  <c:v>0.97206999999999999</c:v>
                </c:pt>
                <c:pt idx="50">
                  <c:v>0.97150000000000003</c:v>
                </c:pt>
                <c:pt idx="51">
                  <c:v>0.97092999999999996</c:v>
                </c:pt>
                <c:pt idx="52">
                  <c:v>0.97036</c:v>
                </c:pt>
                <c:pt idx="53">
                  <c:v>0.96979000000000004</c:v>
                </c:pt>
                <c:pt idx="54">
                  <c:v>0.96921999999999997</c:v>
                </c:pt>
                <c:pt idx="55">
                  <c:v>0.96865000000000001</c:v>
                </c:pt>
                <c:pt idx="56">
                  <c:v>0.96808000000000005</c:v>
                </c:pt>
                <c:pt idx="57">
                  <c:v>0.96750999999999998</c:v>
                </c:pt>
                <c:pt idx="58">
                  <c:v>0.96694000000000002</c:v>
                </c:pt>
                <c:pt idx="59">
                  <c:v>0.96636999999999995</c:v>
                </c:pt>
                <c:pt idx="60">
                  <c:v>0.96579999999999999</c:v>
                </c:pt>
                <c:pt idx="61">
                  <c:v>0.96523000000000003</c:v>
                </c:pt>
                <c:pt idx="62">
                  <c:v>0.96465999999999996</c:v>
                </c:pt>
                <c:pt idx="63">
                  <c:v>0.96409</c:v>
                </c:pt>
                <c:pt idx="64">
                  <c:v>0.96352000000000004</c:v>
                </c:pt>
                <c:pt idx="65">
                  <c:v>0.96294999999999997</c:v>
                </c:pt>
                <c:pt idx="66">
                  <c:v>0.96238000000000001</c:v>
                </c:pt>
                <c:pt idx="67">
                  <c:v>0.96180999999999994</c:v>
                </c:pt>
                <c:pt idx="68">
                  <c:v>0.96123999999999998</c:v>
                </c:pt>
                <c:pt idx="69">
                  <c:v>0.96067000000000002</c:v>
                </c:pt>
                <c:pt idx="70">
                  <c:v>0.96009999999999995</c:v>
                </c:pt>
                <c:pt idx="71">
                  <c:v>0.95952999999999999</c:v>
                </c:pt>
                <c:pt idx="72">
                  <c:v>0.95896000000000003</c:v>
                </c:pt>
                <c:pt idx="73">
                  <c:v>0.95838999999999996</c:v>
                </c:pt>
                <c:pt idx="74">
                  <c:v>0.95782</c:v>
                </c:pt>
                <c:pt idx="75">
                  <c:v>0.95724999999999993</c:v>
                </c:pt>
                <c:pt idx="76">
                  <c:v>0.95667999999999997</c:v>
                </c:pt>
                <c:pt idx="77">
                  <c:v>0.95611000000000002</c:v>
                </c:pt>
                <c:pt idx="78">
                  <c:v>0.95553999999999994</c:v>
                </c:pt>
                <c:pt idx="79">
                  <c:v>0.95496999999999999</c:v>
                </c:pt>
                <c:pt idx="80">
                  <c:v>0.95440000000000003</c:v>
                </c:pt>
                <c:pt idx="81">
                  <c:v>0.95382999999999996</c:v>
                </c:pt>
                <c:pt idx="82">
                  <c:v>0.95326</c:v>
                </c:pt>
                <c:pt idx="83">
                  <c:v>0.95269000000000004</c:v>
                </c:pt>
                <c:pt idx="84">
                  <c:v>0.95211999999999997</c:v>
                </c:pt>
                <c:pt idx="85">
                  <c:v>0.95155000000000001</c:v>
                </c:pt>
                <c:pt idx="86">
                  <c:v>0.95097999999999994</c:v>
                </c:pt>
                <c:pt idx="87">
                  <c:v>0.95040999999999998</c:v>
                </c:pt>
                <c:pt idx="88">
                  <c:v>0.94984000000000002</c:v>
                </c:pt>
                <c:pt idx="89">
                  <c:v>0.94926999999999995</c:v>
                </c:pt>
                <c:pt idx="90">
                  <c:v>0.94869999999999999</c:v>
                </c:pt>
                <c:pt idx="91">
                  <c:v>0.94813000000000003</c:v>
                </c:pt>
                <c:pt idx="92">
                  <c:v>0.94755999999999996</c:v>
                </c:pt>
                <c:pt idx="93">
                  <c:v>0.94699</c:v>
                </c:pt>
                <c:pt idx="94">
                  <c:v>0.94642000000000004</c:v>
                </c:pt>
                <c:pt idx="95">
                  <c:v>0.94584999999999997</c:v>
                </c:pt>
                <c:pt idx="96">
                  <c:v>0.94528000000000001</c:v>
                </c:pt>
                <c:pt idx="97">
                  <c:v>0.94470999999999994</c:v>
                </c:pt>
                <c:pt idx="98">
                  <c:v>0.94413999999999998</c:v>
                </c:pt>
                <c:pt idx="99">
                  <c:v>0.94357000000000002</c:v>
                </c:pt>
                <c:pt idx="100">
                  <c:v>0.94299999999999995</c:v>
                </c:pt>
              </c:numCache>
            </c:numRef>
          </c:val>
        </c:ser>
        <c:ser>
          <c:idx val="44"/>
          <c:order val="44"/>
          <c:tx>
            <c:strRef>
              <c:f>'Sigma LP'!$C$48</c:f>
              <c:strCache>
                <c:ptCount val="1"/>
                <c:pt idx="0">
                  <c:v>0,44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8:$CZ$48</c:f>
              <c:numCache>
                <c:formatCode>General</c:formatCode>
                <c:ptCount val="101"/>
                <c:pt idx="0">
                  <c:v>1</c:v>
                </c:pt>
                <c:pt idx="1">
                  <c:v>0.99944</c:v>
                </c:pt>
                <c:pt idx="2">
                  <c:v>0.99887999999999999</c:v>
                </c:pt>
                <c:pt idx="3">
                  <c:v>0.99831999999999999</c:v>
                </c:pt>
                <c:pt idx="4">
                  <c:v>0.99775999999999998</c:v>
                </c:pt>
                <c:pt idx="5">
                  <c:v>0.99719999999999998</c:v>
                </c:pt>
                <c:pt idx="6">
                  <c:v>0.99663999999999997</c:v>
                </c:pt>
                <c:pt idx="7">
                  <c:v>0.99607999999999997</c:v>
                </c:pt>
                <c:pt idx="8">
                  <c:v>0.99551999999999996</c:v>
                </c:pt>
                <c:pt idx="9">
                  <c:v>0.99495999999999996</c:v>
                </c:pt>
                <c:pt idx="10">
                  <c:v>0.99439999999999995</c:v>
                </c:pt>
                <c:pt idx="11">
                  <c:v>0.99383999999999995</c:v>
                </c:pt>
                <c:pt idx="12">
                  <c:v>0.99328000000000005</c:v>
                </c:pt>
                <c:pt idx="13">
                  <c:v>0.99272000000000005</c:v>
                </c:pt>
                <c:pt idx="14">
                  <c:v>0.99216000000000004</c:v>
                </c:pt>
                <c:pt idx="15">
                  <c:v>0.99160000000000004</c:v>
                </c:pt>
                <c:pt idx="16">
                  <c:v>0.99104000000000003</c:v>
                </c:pt>
                <c:pt idx="17">
                  <c:v>0.99048000000000003</c:v>
                </c:pt>
                <c:pt idx="18">
                  <c:v>0.98992000000000002</c:v>
                </c:pt>
                <c:pt idx="19">
                  <c:v>0.98936000000000002</c:v>
                </c:pt>
                <c:pt idx="20">
                  <c:v>0.98880000000000001</c:v>
                </c:pt>
                <c:pt idx="21">
                  <c:v>0.98824000000000001</c:v>
                </c:pt>
                <c:pt idx="22">
                  <c:v>0.98768</c:v>
                </c:pt>
                <c:pt idx="23">
                  <c:v>0.98712</c:v>
                </c:pt>
                <c:pt idx="24">
                  <c:v>0.98655999999999999</c:v>
                </c:pt>
                <c:pt idx="25">
                  <c:v>0.98599999999999999</c:v>
                </c:pt>
                <c:pt idx="26">
                  <c:v>0.98543999999999998</c:v>
                </c:pt>
                <c:pt idx="27">
                  <c:v>0.98487999999999998</c:v>
                </c:pt>
                <c:pt idx="28">
                  <c:v>0.98431999999999997</c:v>
                </c:pt>
                <c:pt idx="29">
                  <c:v>0.98375999999999997</c:v>
                </c:pt>
                <c:pt idx="30">
                  <c:v>0.98319999999999996</c:v>
                </c:pt>
                <c:pt idx="31">
                  <c:v>0.98263999999999996</c:v>
                </c:pt>
                <c:pt idx="32">
                  <c:v>0.98207999999999995</c:v>
                </c:pt>
                <c:pt idx="33">
                  <c:v>0.98151999999999995</c:v>
                </c:pt>
                <c:pt idx="34">
                  <c:v>0.98095999999999994</c:v>
                </c:pt>
                <c:pt idx="35">
                  <c:v>0.98040000000000005</c:v>
                </c:pt>
                <c:pt idx="36">
                  <c:v>0.97984000000000004</c:v>
                </c:pt>
                <c:pt idx="37">
                  <c:v>0.97928000000000004</c:v>
                </c:pt>
                <c:pt idx="38">
                  <c:v>0.97872000000000003</c:v>
                </c:pt>
                <c:pt idx="39">
                  <c:v>0.97816000000000003</c:v>
                </c:pt>
                <c:pt idx="40">
                  <c:v>0.97760000000000002</c:v>
                </c:pt>
                <c:pt idx="41">
                  <c:v>0.97704000000000002</c:v>
                </c:pt>
                <c:pt idx="42">
                  <c:v>0.97648000000000001</c:v>
                </c:pt>
                <c:pt idx="43">
                  <c:v>0.97592000000000001</c:v>
                </c:pt>
                <c:pt idx="44">
                  <c:v>0.97536</c:v>
                </c:pt>
                <c:pt idx="45">
                  <c:v>0.9748</c:v>
                </c:pt>
                <c:pt idx="46">
                  <c:v>0.97423999999999999</c:v>
                </c:pt>
                <c:pt idx="47">
                  <c:v>0.97367999999999999</c:v>
                </c:pt>
                <c:pt idx="48">
                  <c:v>0.97311999999999999</c:v>
                </c:pt>
                <c:pt idx="49">
                  <c:v>0.97255999999999998</c:v>
                </c:pt>
                <c:pt idx="50">
                  <c:v>0.97199999999999998</c:v>
                </c:pt>
                <c:pt idx="51">
                  <c:v>0.97143999999999997</c:v>
                </c:pt>
                <c:pt idx="52">
                  <c:v>0.97087999999999997</c:v>
                </c:pt>
                <c:pt idx="53">
                  <c:v>0.97031999999999996</c:v>
                </c:pt>
                <c:pt idx="54">
                  <c:v>0.96975999999999996</c:v>
                </c:pt>
                <c:pt idx="55">
                  <c:v>0.96919999999999995</c:v>
                </c:pt>
                <c:pt idx="56">
                  <c:v>0.96863999999999995</c:v>
                </c:pt>
                <c:pt idx="57">
                  <c:v>0.96808000000000005</c:v>
                </c:pt>
                <c:pt idx="58">
                  <c:v>0.96752000000000005</c:v>
                </c:pt>
                <c:pt idx="59">
                  <c:v>0.96696000000000004</c:v>
                </c:pt>
                <c:pt idx="60">
                  <c:v>0.96640000000000004</c:v>
                </c:pt>
                <c:pt idx="61">
                  <c:v>0.96584000000000003</c:v>
                </c:pt>
                <c:pt idx="62">
                  <c:v>0.96528000000000003</c:v>
                </c:pt>
                <c:pt idx="63">
                  <c:v>0.96472000000000002</c:v>
                </c:pt>
                <c:pt idx="64">
                  <c:v>0.96416000000000002</c:v>
                </c:pt>
                <c:pt idx="65">
                  <c:v>0.96360000000000001</c:v>
                </c:pt>
                <c:pt idx="66">
                  <c:v>0.96304000000000001</c:v>
                </c:pt>
                <c:pt idx="67">
                  <c:v>0.96248</c:v>
                </c:pt>
                <c:pt idx="68">
                  <c:v>0.96192</c:v>
                </c:pt>
                <c:pt idx="69">
                  <c:v>0.96135999999999999</c:v>
                </c:pt>
                <c:pt idx="70">
                  <c:v>0.96079999999999999</c:v>
                </c:pt>
                <c:pt idx="71">
                  <c:v>0.96023999999999998</c:v>
                </c:pt>
                <c:pt idx="72">
                  <c:v>0.95967999999999998</c:v>
                </c:pt>
                <c:pt idx="73">
                  <c:v>0.95911999999999997</c:v>
                </c:pt>
                <c:pt idx="74">
                  <c:v>0.95855999999999997</c:v>
                </c:pt>
                <c:pt idx="75">
                  <c:v>0.95799999999999996</c:v>
                </c:pt>
                <c:pt idx="76">
                  <c:v>0.95743999999999996</c:v>
                </c:pt>
                <c:pt idx="77">
                  <c:v>0.95687999999999995</c:v>
                </c:pt>
                <c:pt idx="78">
                  <c:v>0.95631999999999995</c:v>
                </c:pt>
                <c:pt idx="79">
                  <c:v>0.95575999999999994</c:v>
                </c:pt>
                <c:pt idx="80">
                  <c:v>0.95520000000000005</c:v>
                </c:pt>
                <c:pt idx="81">
                  <c:v>0.95463999999999993</c:v>
                </c:pt>
                <c:pt idx="82">
                  <c:v>0.95408000000000004</c:v>
                </c:pt>
                <c:pt idx="83">
                  <c:v>0.95352000000000003</c:v>
                </c:pt>
                <c:pt idx="84">
                  <c:v>0.95296000000000003</c:v>
                </c:pt>
                <c:pt idx="85">
                  <c:v>0.95240000000000002</c:v>
                </c:pt>
                <c:pt idx="86">
                  <c:v>0.95184000000000002</c:v>
                </c:pt>
                <c:pt idx="87">
                  <c:v>0.95128000000000001</c:v>
                </c:pt>
                <c:pt idx="88">
                  <c:v>0.95072000000000001</c:v>
                </c:pt>
                <c:pt idx="89">
                  <c:v>0.95016</c:v>
                </c:pt>
                <c:pt idx="90">
                  <c:v>0.9496</c:v>
                </c:pt>
                <c:pt idx="91">
                  <c:v>0.94903999999999999</c:v>
                </c:pt>
                <c:pt idx="92">
                  <c:v>0.94847999999999999</c:v>
                </c:pt>
                <c:pt idx="93">
                  <c:v>0.94791999999999998</c:v>
                </c:pt>
                <c:pt idx="94">
                  <c:v>0.94735999999999998</c:v>
                </c:pt>
                <c:pt idx="95">
                  <c:v>0.94679999999999997</c:v>
                </c:pt>
                <c:pt idx="96">
                  <c:v>0.94623999999999997</c:v>
                </c:pt>
                <c:pt idx="97">
                  <c:v>0.94567999999999997</c:v>
                </c:pt>
                <c:pt idx="98">
                  <c:v>0.94511999999999996</c:v>
                </c:pt>
                <c:pt idx="99">
                  <c:v>0.94455999999999996</c:v>
                </c:pt>
                <c:pt idx="100">
                  <c:v>0.94399999999999995</c:v>
                </c:pt>
              </c:numCache>
            </c:numRef>
          </c:val>
        </c:ser>
        <c:ser>
          <c:idx val="45"/>
          <c:order val="45"/>
          <c:tx>
            <c:strRef>
              <c:f>'Sigma LP'!$C$49</c:f>
              <c:strCache>
                <c:ptCount val="1"/>
                <c:pt idx="0">
                  <c:v>0,45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49:$CZ$49</c:f>
              <c:numCache>
                <c:formatCode>General</c:formatCode>
                <c:ptCount val="101"/>
                <c:pt idx="0">
                  <c:v>1</c:v>
                </c:pt>
                <c:pt idx="1">
                  <c:v>0.99944999999999995</c:v>
                </c:pt>
                <c:pt idx="2">
                  <c:v>0.99890000000000001</c:v>
                </c:pt>
                <c:pt idx="3">
                  <c:v>0.99834999999999996</c:v>
                </c:pt>
                <c:pt idx="4">
                  <c:v>0.99780000000000002</c:v>
                </c:pt>
                <c:pt idx="5">
                  <c:v>0.99724999999999997</c:v>
                </c:pt>
                <c:pt idx="6">
                  <c:v>0.99670000000000003</c:v>
                </c:pt>
                <c:pt idx="7">
                  <c:v>0.99614999999999998</c:v>
                </c:pt>
                <c:pt idx="8">
                  <c:v>0.99560000000000004</c:v>
                </c:pt>
                <c:pt idx="9">
                  <c:v>0.99504999999999999</c:v>
                </c:pt>
                <c:pt idx="10">
                  <c:v>0.99450000000000005</c:v>
                </c:pt>
                <c:pt idx="11">
                  <c:v>0.99395</c:v>
                </c:pt>
                <c:pt idx="12">
                  <c:v>0.99339999999999995</c:v>
                </c:pt>
                <c:pt idx="13">
                  <c:v>0.99285000000000001</c:v>
                </c:pt>
                <c:pt idx="14">
                  <c:v>0.99229999999999996</c:v>
                </c:pt>
                <c:pt idx="15">
                  <c:v>0.99175000000000002</c:v>
                </c:pt>
                <c:pt idx="16">
                  <c:v>0.99119999999999997</c:v>
                </c:pt>
                <c:pt idx="17">
                  <c:v>0.99065000000000003</c:v>
                </c:pt>
                <c:pt idx="18">
                  <c:v>0.99009999999999998</c:v>
                </c:pt>
                <c:pt idx="19">
                  <c:v>0.98955000000000004</c:v>
                </c:pt>
                <c:pt idx="20">
                  <c:v>0.98899999999999999</c:v>
                </c:pt>
                <c:pt idx="21">
                  <c:v>0.98845000000000005</c:v>
                </c:pt>
                <c:pt idx="22">
                  <c:v>0.9879</c:v>
                </c:pt>
                <c:pt idx="23">
                  <c:v>0.98734999999999995</c:v>
                </c:pt>
                <c:pt idx="24">
                  <c:v>0.98680000000000001</c:v>
                </c:pt>
                <c:pt idx="25">
                  <c:v>0.98624999999999996</c:v>
                </c:pt>
                <c:pt idx="26">
                  <c:v>0.98570000000000002</c:v>
                </c:pt>
                <c:pt idx="27">
                  <c:v>0.98514999999999997</c:v>
                </c:pt>
                <c:pt idx="28">
                  <c:v>0.98460000000000003</c:v>
                </c:pt>
                <c:pt idx="29">
                  <c:v>0.98404999999999998</c:v>
                </c:pt>
                <c:pt idx="30">
                  <c:v>0.98350000000000004</c:v>
                </c:pt>
                <c:pt idx="31">
                  <c:v>0.98294999999999999</c:v>
                </c:pt>
                <c:pt idx="32">
                  <c:v>0.98240000000000005</c:v>
                </c:pt>
                <c:pt idx="33">
                  <c:v>0.98185</c:v>
                </c:pt>
                <c:pt idx="34">
                  <c:v>0.98129999999999995</c:v>
                </c:pt>
                <c:pt idx="35">
                  <c:v>0.98075000000000001</c:v>
                </c:pt>
                <c:pt idx="36">
                  <c:v>0.98019999999999996</c:v>
                </c:pt>
                <c:pt idx="37">
                  <c:v>0.97965000000000002</c:v>
                </c:pt>
                <c:pt idx="38">
                  <c:v>0.97909999999999997</c:v>
                </c:pt>
                <c:pt idx="39">
                  <c:v>0.97855000000000003</c:v>
                </c:pt>
                <c:pt idx="40">
                  <c:v>0.97799999999999998</c:v>
                </c:pt>
                <c:pt idx="41">
                  <c:v>0.97745000000000004</c:v>
                </c:pt>
                <c:pt idx="42">
                  <c:v>0.97689999999999999</c:v>
                </c:pt>
                <c:pt idx="43">
                  <c:v>0.97635000000000005</c:v>
                </c:pt>
                <c:pt idx="44">
                  <c:v>0.9758</c:v>
                </c:pt>
                <c:pt idx="45">
                  <c:v>0.97524999999999995</c:v>
                </c:pt>
                <c:pt idx="46">
                  <c:v>0.97470000000000001</c:v>
                </c:pt>
                <c:pt idx="47">
                  <c:v>0.97414999999999996</c:v>
                </c:pt>
                <c:pt idx="48">
                  <c:v>0.97360000000000002</c:v>
                </c:pt>
                <c:pt idx="49">
                  <c:v>0.97304999999999997</c:v>
                </c:pt>
                <c:pt idx="50">
                  <c:v>0.97250000000000003</c:v>
                </c:pt>
                <c:pt idx="51">
                  <c:v>0.97194999999999998</c:v>
                </c:pt>
                <c:pt idx="52">
                  <c:v>0.97140000000000004</c:v>
                </c:pt>
                <c:pt idx="53">
                  <c:v>0.97084999999999999</c:v>
                </c:pt>
                <c:pt idx="54">
                  <c:v>0.97029999999999994</c:v>
                </c:pt>
                <c:pt idx="55">
                  <c:v>0.96975</c:v>
                </c:pt>
                <c:pt idx="56">
                  <c:v>0.96919999999999995</c:v>
                </c:pt>
                <c:pt idx="57">
                  <c:v>0.96865000000000001</c:v>
                </c:pt>
                <c:pt idx="58">
                  <c:v>0.96809999999999996</c:v>
                </c:pt>
                <c:pt idx="59">
                  <c:v>0.96755000000000002</c:v>
                </c:pt>
                <c:pt idx="60">
                  <c:v>0.96699999999999997</c:v>
                </c:pt>
                <c:pt idx="61">
                  <c:v>0.96645000000000003</c:v>
                </c:pt>
                <c:pt idx="62">
                  <c:v>0.96589999999999998</c:v>
                </c:pt>
                <c:pt idx="63">
                  <c:v>0.96535000000000004</c:v>
                </c:pt>
                <c:pt idx="64">
                  <c:v>0.96479999999999999</c:v>
                </c:pt>
                <c:pt idx="65">
                  <c:v>0.96425000000000005</c:v>
                </c:pt>
                <c:pt idx="66">
                  <c:v>0.9637</c:v>
                </c:pt>
                <c:pt idx="67">
                  <c:v>0.96314999999999995</c:v>
                </c:pt>
                <c:pt idx="68">
                  <c:v>0.96260000000000001</c:v>
                </c:pt>
                <c:pt idx="69">
                  <c:v>0.96204999999999996</c:v>
                </c:pt>
                <c:pt idx="70">
                  <c:v>0.96150000000000002</c:v>
                </c:pt>
                <c:pt idx="71">
                  <c:v>0.96094999999999997</c:v>
                </c:pt>
                <c:pt idx="72">
                  <c:v>0.96040000000000003</c:v>
                </c:pt>
                <c:pt idx="73">
                  <c:v>0.95984999999999998</c:v>
                </c:pt>
                <c:pt idx="74">
                  <c:v>0.95930000000000004</c:v>
                </c:pt>
                <c:pt idx="75">
                  <c:v>0.95874999999999999</c:v>
                </c:pt>
                <c:pt idx="76">
                  <c:v>0.95819999999999994</c:v>
                </c:pt>
                <c:pt idx="77">
                  <c:v>0.95765</c:v>
                </c:pt>
                <c:pt idx="78">
                  <c:v>0.95709999999999995</c:v>
                </c:pt>
                <c:pt idx="79">
                  <c:v>0.95655000000000001</c:v>
                </c:pt>
                <c:pt idx="80">
                  <c:v>0.95599999999999996</c:v>
                </c:pt>
                <c:pt idx="81">
                  <c:v>0.95545000000000002</c:v>
                </c:pt>
                <c:pt idx="82">
                  <c:v>0.95489999999999997</c:v>
                </c:pt>
                <c:pt idx="83">
                  <c:v>0.95435000000000003</c:v>
                </c:pt>
                <c:pt idx="84">
                  <c:v>0.95379999999999998</c:v>
                </c:pt>
                <c:pt idx="85">
                  <c:v>0.95325000000000004</c:v>
                </c:pt>
                <c:pt idx="86">
                  <c:v>0.95269999999999999</c:v>
                </c:pt>
                <c:pt idx="87">
                  <c:v>0.95215000000000005</c:v>
                </c:pt>
                <c:pt idx="88">
                  <c:v>0.9516</c:v>
                </c:pt>
                <c:pt idx="89">
                  <c:v>0.95104999999999995</c:v>
                </c:pt>
                <c:pt idx="90">
                  <c:v>0.95050000000000001</c:v>
                </c:pt>
                <c:pt idx="91">
                  <c:v>0.94994999999999996</c:v>
                </c:pt>
                <c:pt idx="92">
                  <c:v>0.94940000000000002</c:v>
                </c:pt>
                <c:pt idx="93">
                  <c:v>0.94884999999999997</c:v>
                </c:pt>
                <c:pt idx="94">
                  <c:v>0.94830000000000003</c:v>
                </c:pt>
                <c:pt idx="95">
                  <c:v>0.94774999999999998</c:v>
                </c:pt>
                <c:pt idx="96">
                  <c:v>0.94720000000000004</c:v>
                </c:pt>
                <c:pt idx="97">
                  <c:v>0.94664999999999999</c:v>
                </c:pt>
                <c:pt idx="98">
                  <c:v>0.94609999999999994</c:v>
                </c:pt>
                <c:pt idx="99">
                  <c:v>0.94555</c:v>
                </c:pt>
                <c:pt idx="100">
                  <c:v>0.94499999999999995</c:v>
                </c:pt>
              </c:numCache>
            </c:numRef>
          </c:val>
        </c:ser>
        <c:ser>
          <c:idx val="46"/>
          <c:order val="46"/>
          <c:tx>
            <c:strRef>
              <c:f>'Sigma LP'!$C$50</c:f>
              <c:strCache>
                <c:ptCount val="1"/>
                <c:pt idx="0">
                  <c:v>0,46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0:$CZ$50</c:f>
              <c:numCache>
                <c:formatCode>General</c:formatCode>
                <c:ptCount val="101"/>
                <c:pt idx="0">
                  <c:v>1</c:v>
                </c:pt>
                <c:pt idx="1">
                  <c:v>0.99946000000000002</c:v>
                </c:pt>
                <c:pt idx="2">
                  <c:v>0.99892000000000003</c:v>
                </c:pt>
                <c:pt idx="3">
                  <c:v>0.99838000000000005</c:v>
                </c:pt>
                <c:pt idx="4">
                  <c:v>0.99783999999999995</c:v>
                </c:pt>
                <c:pt idx="5">
                  <c:v>0.99729999999999996</c:v>
                </c:pt>
                <c:pt idx="6">
                  <c:v>0.99675999999999998</c:v>
                </c:pt>
                <c:pt idx="7">
                  <c:v>0.99621999999999999</c:v>
                </c:pt>
                <c:pt idx="8">
                  <c:v>0.99568000000000001</c:v>
                </c:pt>
                <c:pt idx="9">
                  <c:v>0.99514000000000002</c:v>
                </c:pt>
                <c:pt idx="10">
                  <c:v>0.99460000000000004</c:v>
                </c:pt>
                <c:pt idx="11">
                  <c:v>0.99405999999999994</c:v>
                </c:pt>
                <c:pt idx="12">
                  <c:v>0.99351999999999996</c:v>
                </c:pt>
                <c:pt idx="13">
                  <c:v>0.99297999999999997</c:v>
                </c:pt>
                <c:pt idx="14">
                  <c:v>0.99243999999999999</c:v>
                </c:pt>
                <c:pt idx="15">
                  <c:v>0.9919</c:v>
                </c:pt>
                <c:pt idx="16">
                  <c:v>0.99136000000000002</c:v>
                </c:pt>
                <c:pt idx="17">
                  <c:v>0.99082000000000003</c:v>
                </c:pt>
                <c:pt idx="18">
                  <c:v>0.99028000000000005</c:v>
                </c:pt>
                <c:pt idx="19">
                  <c:v>0.98973999999999995</c:v>
                </c:pt>
                <c:pt idx="20">
                  <c:v>0.98919999999999997</c:v>
                </c:pt>
                <c:pt idx="21">
                  <c:v>0.98865999999999998</c:v>
                </c:pt>
                <c:pt idx="22">
                  <c:v>0.98812</c:v>
                </c:pt>
                <c:pt idx="23">
                  <c:v>0.98758000000000001</c:v>
                </c:pt>
                <c:pt idx="24">
                  <c:v>0.98704000000000003</c:v>
                </c:pt>
                <c:pt idx="25">
                  <c:v>0.98650000000000004</c:v>
                </c:pt>
                <c:pt idx="26">
                  <c:v>0.98595999999999995</c:v>
                </c:pt>
                <c:pt idx="27">
                  <c:v>0.98541999999999996</c:v>
                </c:pt>
                <c:pt idx="28">
                  <c:v>0.98487999999999998</c:v>
                </c:pt>
                <c:pt idx="29">
                  <c:v>0.98433999999999999</c:v>
                </c:pt>
                <c:pt idx="30">
                  <c:v>0.98380000000000001</c:v>
                </c:pt>
                <c:pt idx="31">
                  <c:v>0.98326000000000002</c:v>
                </c:pt>
                <c:pt idx="32">
                  <c:v>0.98272000000000004</c:v>
                </c:pt>
                <c:pt idx="33">
                  <c:v>0.98218000000000005</c:v>
                </c:pt>
                <c:pt idx="34">
                  <c:v>0.98163999999999996</c:v>
                </c:pt>
                <c:pt idx="35">
                  <c:v>0.98109999999999997</c:v>
                </c:pt>
                <c:pt idx="36">
                  <c:v>0.98055999999999999</c:v>
                </c:pt>
                <c:pt idx="37">
                  <c:v>0.98002</c:v>
                </c:pt>
                <c:pt idx="38">
                  <c:v>0.97948000000000002</c:v>
                </c:pt>
                <c:pt idx="39">
                  <c:v>0.97894000000000003</c:v>
                </c:pt>
                <c:pt idx="40">
                  <c:v>0.97840000000000005</c:v>
                </c:pt>
                <c:pt idx="41">
                  <c:v>0.97785999999999995</c:v>
                </c:pt>
                <c:pt idx="42">
                  <c:v>0.97731999999999997</c:v>
                </c:pt>
                <c:pt idx="43">
                  <c:v>0.97677999999999998</c:v>
                </c:pt>
                <c:pt idx="44">
                  <c:v>0.97624</c:v>
                </c:pt>
                <c:pt idx="45">
                  <c:v>0.97570000000000001</c:v>
                </c:pt>
                <c:pt idx="46">
                  <c:v>0.97516000000000003</c:v>
                </c:pt>
                <c:pt idx="47">
                  <c:v>0.97462000000000004</c:v>
                </c:pt>
                <c:pt idx="48">
                  <c:v>0.97408000000000006</c:v>
                </c:pt>
                <c:pt idx="49">
                  <c:v>0.97353999999999996</c:v>
                </c:pt>
                <c:pt idx="50">
                  <c:v>0.97299999999999998</c:v>
                </c:pt>
                <c:pt idx="51">
                  <c:v>0.97245999999999999</c:v>
                </c:pt>
                <c:pt idx="52">
                  <c:v>0.97192000000000001</c:v>
                </c:pt>
                <c:pt idx="53">
                  <c:v>0.97138000000000002</c:v>
                </c:pt>
                <c:pt idx="54">
                  <c:v>0.97084000000000004</c:v>
                </c:pt>
                <c:pt idx="55">
                  <c:v>0.97029999999999994</c:v>
                </c:pt>
                <c:pt idx="56">
                  <c:v>0.96975999999999996</c:v>
                </c:pt>
                <c:pt idx="57">
                  <c:v>0.96921999999999997</c:v>
                </c:pt>
                <c:pt idx="58">
                  <c:v>0.96867999999999999</c:v>
                </c:pt>
                <c:pt idx="59">
                  <c:v>0.96814</c:v>
                </c:pt>
                <c:pt idx="60">
                  <c:v>0.96760000000000002</c:v>
                </c:pt>
                <c:pt idx="61">
                  <c:v>0.96706000000000003</c:v>
                </c:pt>
                <c:pt idx="62">
                  <c:v>0.96652000000000005</c:v>
                </c:pt>
                <c:pt idx="63">
                  <c:v>0.96597999999999995</c:v>
                </c:pt>
                <c:pt idx="64">
                  <c:v>0.96543999999999996</c:v>
                </c:pt>
                <c:pt idx="65">
                  <c:v>0.96489999999999998</c:v>
                </c:pt>
                <c:pt idx="66">
                  <c:v>0.96435999999999999</c:v>
                </c:pt>
                <c:pt idx="67">
                  <c:v>0.96382000000000001</c:v>
                </c:pt>
                <c:pt idx="68">
                  <c:v>0.96328000000000003</c:v>
                </c:pt>
                <c:pt idx="69">
                  <c:v>0.96274000000000004</c:v>
                </c:pt>
                <c:pt idx="70">
                  <c:v>0.96219999999999994</c:v>
                </c:pt>
                <c:pt idx="71">
                  <c:v>0.96165999999999996</c:v>
                </c:pt>
                <c:pt idx="72">
                  <c:v>0.96111999999999997</c:v>
                </c:pt>
                <c:pt idx="73">
                  <c:v>0.96057999999999999</c:v>
                </c:pt>
                <c:pt idx="74">
                  <c:v>0.96004</c:v>
                </c:pt>
                <c:pt idx="75">
                  <c:v>0.95950000000000002</c:v>
                </c:pt>
                <c:pt idx="76">
                  <c:v>0.95896000000000003</c:v>
                </c:pt>
                <c:pt idx="77">
                  <c:v>0.95842000000000005</c:v>
                </c:pt>
                <c:pt idx="78">
                  <c:v>0.95787999999999995</c:v>
                </c:pt>
                <c:pt idx="79">
                  <c:v>0.95733999999999997</c:v>
                </c:pt>
                <c:pt idx="80">
                  <c:v>0.95679999999999998</c:v>
                </c:pt>
                <c:pt idx="81">
                  <c:v>0.95626</c:v>
                </c:pt>
                <c:pt idx="82">
                  <c:v>0.95572000000000001</c:v>
                </c:pt>
                <c:pt idx="83">
                  <c:v>0.95518000000000003</c:v>
                </c:pt>
                <c:pt idx="84">
                  <c:v>0.95464000000000004</c:v>
                </c:pt>
                <c:pt idx="85">
                  <c:v>0.95409999999999995</c:v>
                </c:pt>
                <c:pt idx="86">
                  <c:v>0.95355999999999996</c:v>
                </c:pt>
                <c:pt idx="87">
                  <c:v>0.95301999999999998</c:v>
                </c:pt>
                <c:pt idx="88">
                  <c:v>0.95247999999999999</c:v>
                </c:pt>
                <c:pt idx="89">
                  <c:v>0.95194000000000001</c:v>
                </c:pt>
                <c:pt idx="90">
                  <c:v>0.95140000000000002</c:v>
                </c:pt>
                <c:pt idx="91">
                  <c:v>0.95086000000000004</c:v>
                </c:pt>
                <c:pt idx="92">
                  <c:v>0.95031999999999994</c:v>
                </c:pt>
                <c:pt idx="93">
                  <c:v>0.94977999999999996</c:v>
                </c:pt>
                <c:pt idx="94">
                  <c:v>0.94923999999999997</c:v>
                </c:pt>
                <c:pt idx="95">
                  <c:v>0.94869999999999999</c:v>
                </c:pt>
                <c:pt idx="96">
                  <c:v>0.94816</c:v>
                </c:pt>
                <c:pt idx="97">
                  <c:v>0.94762000000000002</c:v>
                </c:pt>
                <c:pt idx="98">
                  <c:v>0.94708000000000003</c:v>
                </c:pt>
                <c:pt idx="99">
                  <c:v>0.94653999999999994</c:v>
                </c:pt>
                <c:pt idx="100">
                  <c:v>0.94599999999999995</c:v>
                </c:pt>
              </c:numCache>
            </c:numRef>
          </c:val>
        </c:ser>
        <c:ser>
          <c:idx val="47"/>
          <c:order val="47"/>
          <c:tx>
            <c:strRef>
              <c:f>'Sigma LP'!$C$51</c:f>
              <c:strCache>
                <c:ptCount val="1"/>
                <c:pt idx="0">
                  <c:v>0,47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1:$CZ$51</c:f>
              <c:numCache>
                <c:formatCode>General</c:formatCode>
                <c:ptCount val="101"/>
                <c:pt idx="0">
                  <c:v>1</c:v>
                </c:pt>
                <c:pt idx="1">
                  <c:v>0.99946999999999997</c:v>
                </c:pt>
                <c:pt idx="2">
                  <c:v>0.99894000000000005</c:v>
                </c:pt>
                <c:pt idx="3">
                  <c:v>0.99841000000000002</c:v>
                </c:pt>
                <c:pt idx="4">
                  <c:v>0.99787999999999999</c:v>
                </c:pt>
                <c:pt idx="5">
                  <c:v>0.99734999999999996</c:v>
                </c:pt>
                <c:pt idx="6">
                  <c:v>0.99682000000000004</c:v>
                </c:pt>
                <c:pt idx="7">
                  <c:v>0.99629000000000001</c:v>
                </c:pt>
                <c:pt idx="8">
                  <c:v>0.99575999999999998</c:v>
                </c:pt>
                <c:pt idx="9">
                  <c:v>0.99522999999999995</c:v>
                </c:pt>
                <c:pt idx="10">
                  <c:v>0.99470000000000003</c:v>
                </c:pt>
                <c:pt idx="11">
                  <c:v>0.99417</c:v>
                </c:pt>
                <c:pt idx="12">
                  <c:v>0.99363999999999997</c:v>
                </c:pt>
                <c:pt idx="13">
                  <c:v>0.99311000000000005</c:v>
                </c:pt>
                <c:pt idx="14">
                  <c:v>0.99258000000000002</c:v>
                </c:pt>
                <c:pt idx="15">
                  <c:v>0.99204999999999999</c:v>
                </c:pt>
                <c:pt idx="16">
                  <c:v>0.99151999999999996</c:v>
                </c:pt>
                <c:pt idx="17">
                  <c:v>0.99099000000000004</c:v>
                </c:pt>
                <c:pt idx="18">
                  <c:v>0.99046000000000001</c:v>
                </c:pt>
                <c:pt idx="19">
                  <c:v>0.98992999999999998</c:v>
                </c:pt>
                <c:pt idx="20">
                  <c:v>0.98939999999999995</c:v>
                </c:pt>
                <c:pt idx="21">
                  <c:v>0.98887000000000003</c:v>
                </c:pt>
                <c:pt idx="22">
                  <c:v>0.98834</c:v>
                </c:pt>
                <c:pt idx="23">
                  <c:v>0.98780999999999997</c:v>
                </c:pt>
                <c:pt idx="24">
                  <c:v>0.98728000000000005</c:v>
                </c:pt>
                <c:pt idx="25">
                  <c:v>0.98675000000000002</c:v>
                </c:pt>
                <c:pt idx="26">
                  <c:v>0.98621999999999999</c:v>
                </c:pt>
                <c:pt idx="27">
                  <c:v>0.98568999999999996</c:v>
                </c:pt>
                <c:pt idx="28">
                  <c:v>0.98516000000000004</c:v>
                </c:pt>
                <c:pt idx="29">
                  <c:v>0.98463000000000001</c:v>
                </c:pt>
                <c:pt idx="30">
                  <c:v>0.98409999999999997</c:v>
                </c:pt>
                <c:pt idx="31">
                  <c:v>0.98357000000000006</c:v>
                </c:pt>
                <c:pt idx="32">
                  <c:v>0.98304000000000002</c:v>
                </c:pt>
                <c:pt idx="33">
                  <c:v>0.98250999999999999</c:v>
                </c:pt>
                <c:pt idx="34">
                  <c:v>0.98197999999999996</c:v>
                </c:pt>
                <c:pt idx="35">
                  <c:v>0.98145000000000004</c:v>
                </c:pt>
                <c:pt idx="36">
                  <c:v>0.98092000000000001</c:v>
                </c:pt>
                <c:pt idx="37">
                  <c:v>0.98038999999999998</c:v>
                </c:pt>
                <c:pt idx="38">
                  <c:v>0.97985999999999995</c:v>
                </c:pt>
                <c:pt idx="39">
                  <c:v>0.97933000000000003</c:v>
                </c:pt>
                <c:pt idx="40">
                  <c:v>0.9788</c:v>
                </c:pt>
                <c:pt idx="41">
                  <c:v>0.97826999999999997</c:v>
                </c:pt>
                <c:pt idx="42">
                  <c:v>0.97774000000000005</c:v>
                </c:pt>
                <c:pt idx="43">
                  <c:v>0.97721000000000002</c:v>
                </c:pt>
                <c:pt idx="44">
                  <c:v>0.97667999999999999</c:v>
                </c:pt>
                <c:pt idx="45">
                  <c:v>0.97614999999999996</c:v>
                </c:pt>
                <c:pt idx="46">
                  <c:v>0.97562000000000004</c:v>
                </c:pt>
                <c:pt idx="47">
                  <c:v>0.97509000000000001</c:v>
                </c:pt>
                <c:pt idx="48">
                  <c:v>0.97455999999999998</c:v>
                </c:pt>
                <c:pt idx="49">
                  <c:v>0.97402999999999995</c:v>
                </c:pt>
                <c:pt idx="50">
                  <c:v>0.97350000000000003</c:v>
                </c:pt>
                <c:pt idx="51">
                  <c:v>0.97297</c:v>
                </c:pt>
                <c:pt idx="52">
                  <c:v>0.97243999999999997</c:v>
                </c:pt>
                <c:pt idx="53">
                  <c:v>0.97191000000000005</c:v>
                </c:pt>
                <c:pt idx="54">
                  <c:v>0.97138000000000002</c:v>
                </c:pt>
                <c:pt idx="55">
                  <c:v>0.97084999999999999</c:v>
                </c:pt>
                <c:pt idx="56">
                  <c:v>0.97031999999999996</c:v>
                </c:pt>
                <c:pt idx="57">
                  <c:v>0.96979000000000004</c:v>
                </c:pt>
                <c:pt idx="58">
                  <c:v>0.96926000000000001</c:v>
                </c:pt>
                <c:pt idx="59">
                  <c:v>0.96872999999999998</c:v>
                </c:pt>
                <c:pt idx="60">
                  <c:v>0.96819999999999995</c:v>
                </c:pt>
                <c:pt idx="61">
                  <c:v>0.96767000000000003</c:v>
                </c:pt>
                <c:pt idx="62">
                  <c:v>0.96714</c:v>
                </c:pt>
                <c:pt idx="63">
                  <c:v>0.96660999999999997</c:v>
                </c:pt>
                <c:pt idx="64">
                  <c:v>0.96608000000000005</c:v>
                </c:pt>
                <c:pt idx="65">
                  <c:v>0.96555000000000002</c:v>
                </c:pt>
                <c:pt idx="66">
                  <c:v>0.96501999999999999</c:v>
                </c:pt>
                <c:pt idx="67">
                  <c:v>0.96448999999999996</c:v>
                </c:pt>
                <c:pt idx="68">
                  <c:v>0.96396000000000004</c:v>
                </c:pt>
                <c:pt idx="69">
                  <c:v>0.96343000000000001</c:v>
                </c:pt>
                <c:pt idx="70">
                  <c:v>0.96289999999999998</c:v>
                </c:pt>
                <c:pt idx="71">
                  <c:v>0.96236999999999995</c:v>
                </c:pt>
                <c:pt idx="72">
                  <c:v>0.96184000000000003</c:v>
                </c:pt>
                <c:pt idx="73">
                  <c:v>0.96131</c:v>
                </c:pt>
                <c:pt idx="74">
                  <c:v>0.96077999999999997</c:v>
                </c:pt>
                <c:pt idx="75">
                  <c:v>0.96025000000000005</c:v>
                </c:pt>
                <c:pt idx="76">
                  <c:v>0.95972000000000002</c:v>
                </c:pt>
                <c:pt idx="77">
                  <c:v>0.95918999999999999</c:v>
                </c:pt>
                <c:pt idx="78">
                  <c:v>0.95865999999999996</c:v>
                </c:pt>
                <c:pt idx="79">
                  <c:v>0.95813000000000004</c:v>
                </c:pt>
                <c:pt idx="80">
                  <c:v>0.95760000000000001</c:v>
                </c:pt>
                <c:pt idx="81">
                  <c:v>0.95706999999999998</c:v>
                </c:pt>
                <c:pt idx="82">
                  <c:v>0.95653999999999995</c:v>
                </c:pt>
                <c:pt idx="83">
                  <c:v>0.95601000000000003</c:v>
                </c:pt>
                <c:pt idx="84">
                  <c:v>0.95548</c:v>
                </c:pt>
                <c:pt idx="85">
                  <c:v>0.95494999999999997</c:v>
                </c:pt>
                <c:pt idx="86">
                  <c:v>0.95442000000000005</c:v>
                </c:pt>
                <c:pt idx="87">
                  <c:v>0.95389000000000002</c:v>
                </c:pt>
                <c:pt idx="88">
                  <c:v>0.95335999999999999</c:v>
                </c:pt>
                <c:pt idx="89">
                  <c:v>0.95282999999999995</c:v>
                </c:pt>
                <c:pt idx="90">
                  <c:v>0.95230000000000004</c:v>
                </c:pt>
                <c:pt idx="91">
                  <c:v>0.95177</c:v>
                </c:pt>
                <c:pt idx="92">
                  <c:v>0.95123999999999997</c:v>
                </c:pt>
                <c:pt idx="93">
                  <c:v>0.95070999999999994</c:v>
                </c:pt>
                <c:pt idx="94">
                  <c:v>0.95018000000000002</c:v>
                </c:pt>
                <c:pt idx="95">
                  <c:v>0.94964999999999999</c:v>
                </c:pt>
                <c:pt idx="96">
                  <c:v>0.94911999999999996</c:v>
                </c:pt>
                <c:pt idx="97">
                  <c:v>0.94859000000000004</c:v>
                </c:pt>
                <c:pt idx="98">
                  <c:v>0.94806000000000001</c:v>
                </c:pt>
                <c:pt idx="99">
                  <c:v>0.94752999999999998</c:v>
                </c:pt>
                <c:pt idx="100">
                  <c:v>0.94699999999999995</c:v>
                </c:pt>
              </c:numCache>
            </c:numRef>
          </c:val>
        </c:ser>
        <c:ser>
          <c:idx val="48"/>
          <c:order val="48"/>
          <c:tx>
            <c:strRef>
              <c:f>'Sigma LP'!$C$52</c:f>
              <c:strCache>
                <c:ptCount val="1"/>
                <c:pt idx="0">
                  <c:v>0,48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2:$CZ$52</c:f>
              <c:numCache>
                <c:formatCode>General</c:formatCode>
                <c:ptCount val="101"/>
                <c:pt idx="0">
                  <c:v>1</c:v>
                </c:pt>
                <c:pt idx="1">
                  <c:v>0.99948000000000004</c:v>
                </c:pt>
                <c:pt idx="2">
                  <c:v>0.99895999999999996</c:v>
                </c:pt>
                <c:pt idx="3">
                  <c:v>0.99843999999999999</c:v>
                </c:pt>
                <c:pt idx="4">
                  <c:v>0.99792000000000003</c:v>
                </c:pt>
                <c:pt idx="5">
                  <c:v>0.99739999999999995</c:v>
                </c:pt>
                <c:pt idx="6">
                  <c:v>0.99687999999999999</c:v>
                </c:pt>
                <c:pt idx="7">
                  <c:v>0.99636000000000002</c:v>
                </c:pt>
                <c:pt idx="8">
                  <c:v>0.99583999999999995</c:v>
                </c:pt>
                <c:pt idx="9">
                  <c:v>0.99531999999999998</c:v>
                </c:pt>
                <c:pt idx="10">
                  <c:v>0.99480000000000002</c:v>
                </c:pt>
                <c:pt idx="11">
                  <c:v>0.99428000000000005</c:v>
                </c:pt>
                <c:pt idx="12">
                  <c:v>0.99375999999999998</c:v>
                </c:pt>
                <c:pt idx="13">
                  <c:v>0.99324000000000001</c:v>
                </c:pt>
                <c:pt idx="14">
                  <c:v>0.99272000000000005</c:v>
                </c:pt>
                <c:pt idx="15">
                  <c:v>0.99219999999999997</c:v>
                </c:pt>
                <c:pt idx="16">
                  <c:v>0.99168000000000001</c:v>
                </c:pt>
                <c:pt idx="17">
                  <c:v>0.99116000000000004</c:v>
                </c:pt>
                <c:pt idx="18">
                  <c:v>0.99063999999999997</c:v>
                </c:pt>
                <c:pt idx="19">
                  <c:v>0.99012</c:v>
                </c:pt>
                <c:pt idx="20">
                  <c:v>0.98960000000000004</c:v>
                </c:pt>
                <c:pt idx="21">
                  <c:v>0.98907999999999996</c:v>
                </c:pt>
                <c:pt idx="22">
                  <c:v>0.98855999999999999</c:v>
                </c:pt>
                <c:pt idx="23">
                  <c:v>0.98804000000000003</c:v>
                </c:pt>
                <c:pt idx="24">
                  <c:v>0.98751999999999995</c:v>
                </c:pt>
                <c:pt idx="25">
                  <c:v>0.98699999999999999</c:v>
                </c:pt>
                <c:pt idx="26">
                  <c:v>0.98648000000000002</c:v>
                </c:pt>
                <c:pt idx="27">
                  <c:v>0.98595999999999995</c:v>
                </c:pt>
                <c:pt idx="28">
                  <c:v>0.98543999999999998</c:v>
                </c:pt>
                <c:pt idx="29">
                  <c:v>0.98492000000000002</c:v>
                </c:pt>
                <c:pt idx="30">
                  <c:v>0.98440000000000005</c:v>
                </c:pt>
                <c:pt idx="31">
                  <c:v>0.98387999999999998</c:v>
                </c:pt>
                <c:pt idx="32">
                  <c:v>0.98336000000000001</c:v>
                </c:pt>
                <c:pt idx="33">
                  <c:v>0.98284000000000005</c:v>
                </c:pt>
                <c:pt idx="34">
                  <c:v>0.98231999999999997</c:v>
                </c:pt>
                <c:pt idx="35">
                  <c:v>0.98180000000000001</c:v>
                </c:pt>
                <c:pt idx="36">
                  <c:v>0.98128000000000004</c:v>
                </c:pt>
                <c:pt idx="37">
                  <c:v>0.98075999999999997</c:v>
                </c:pt>
                <c:pt idx="38">
                  <c:v>0.98024</c:v>
                </c:pt>
                <c:pt idx="39">
                  <c:v>0.97972000000000004</c:v>
                </c:pt>
                <c:pt idx="40">
                  <c:v>0.97919999999999996</c:v>
                </c:pt>
                <c:pt idx="41">
                  <c:v>0.97867999999999999</c:v>
                </c:pt>
                <c:pt idx="42">
                  <c:v>0.97816000000000003</c:v>
                </c:pt>
                <c:pt idx="43">
                  <c:v>0.97763999999999995</c:v>
                </c:pt>
                <c:pt idx="44">
                  <c:v>0.97711999999999999</c:v>
                </c:pt>
                <c:pt idx="45">
                  <c:v>0.97660000000000002</c:v>
                </c:pt>
                <c:pt idx="46">
                  <c:v>0.97607999999999995</c:v>
                </c:pt>
                <c:pt idx="47">
                  <c:v>0.97555999999999998</c:v>
                </c:pt>
                <c:pt idx="48">
                  <c:v>0.97504000000000002</c:v>
                </c:pt>
                <c:pt idx="49">
                  <c:v>0.97452000000000005</c:v>
                </c:pt>
                <c:pt idx="50">
                  <c:v>0.97399999999999998</c:v>
                </c:pt>
                <c:pt idx="51">
                  <c:v>0.97348000000000001</c:v>
                </c:pt>
                <c:pt idx="52">
                  <c:v>0.97296000000000005</c:v>
                </c:pt>
                <c:pt idx="53">
                  <c:v>0.97243999999999997</c:v>
                </c:pt>
                <c:pt idx="54">
                  <c:v>0.97192000000000001</c:v>
                </c:pt>
                <c:pt idx="55">
                  <c:v>0.97140000000000004</c:v>
                </c:pt>
                <c:pt idx="56">
                  <c:v>0.97087999999999997</c:v>
                </c:pt>
                <c:pt idx="57">
                  <c:v>0.97036</c:v>
                </c:pt>
                <c:pt idx="58">
                  <c:v>0.96984000000000004</c:v>
                </c:pt>
                <c:pt idx="59">
                  <c:v>0.96931999999999996</c:v>
                </c:pt>
                <c:pt idx="60">
                  <c:v>0.96879999999999999</c:v>
                </c:pt>
                <c:pt idx="61">
                  <c:v>0.96828000000000003</c:v>
                </c:pt>
                <c:pt idx="62">
                  <c:v>0.96775999999999995</c:v>
                </c:pt>
                <c:pt idx="63">
                  <c:v>0.96723999999999999</c:v>
                </c:pt>
                <c:pt idx="64">
                  <c:v>0.96672000000000002</c:v>
                </c:pt>
                <c:pt idx="65">
                  <c:v>0.96619999999999995</c:v>
                </c:pt>
                <c:pt idx="66">
                  <c:v>0.96567999999999998</c:v>
                </c:pt>
                <c:pt idx="67">
                  <c:v>0.96516000000000002</c:v>
                </c:pt>
                <c:pt idx="68">
                  <c:v>0.96463999999999994</c:v>
                </c:pt>
                <c:pt idx="69">
                  <c:v>0.96411999999999998</c:v>
                </c:pt>
                <c:pt idx="70">
                  <c:v>0.96360000000000001</c:v>
                </c:pt>
                <c:pt idx="71">
                  <c:v>0.96308000000000005</c:v>
                </c:pt>
                <c:pt idx="72">
                  <c:v>0.96255999999999997</c:v>
                </c:pt>
                <c:pt idx="73">
                  <c:v>0.96204000000000001</c:v>
                </c:pt>
                <c:pt idx="74">
                  <c:v>0.96152000000000004</c:v>
                </c:pt>
                <c:pt idx="75">
                  <c:v>0.96099999999999997</c:v>
                </c:pt>
                <c:pt idx="76">
                  <c:v>0.96048</c:v>
                </c:pt>
                <c:pt idx="77">
                  <c:v>0.95996000000000004</c:v>
                </c:pt>
                <c:pt idx="78">
                  <c:v>0.95943999999999996</c:v>
                </c:pt>
                <c:pt idx="79">
                  <c:v>0.95891999999999999</c:v>
                </c:pt>
                <c:pt idx="80">
                  <c:v>0.95840000000000003</c:v>
                </c:pt>
                <c:pt idx="81">
                  <c:v>0.95787999999999995</c:v>
                </c:pt>
                <c:pt idx="82">
                  <c:v>0.95735999999999999</c:v>
                </c:pt>
                <c:pt idx="83">
                  <c:v>0.95684000000000002</c:v>
                </c:pt>
                <c:pt idx="84">
                  <c:v>0.95631999999999995</c:v>
                </c:pt>
                <c:pt idx="85">
                  <c:v>0.95579999999999998</c:v>
                </c:pt>
                <c:pt idx="86">
                  <c:v>0.95528000000000002</c:v>
                </c:pt>
                <c:pt idx="87">
                  <c:v>0.95476000000000005</c:v>
                </c:pt>
                <c:pt idx="88">
                  <c:v>0.95423999999999998</c:v>
                </c:pt>
                <c:pt idx="89">
                  <c:v>0.95372000000000001</c:v>
                </c:pt>
                <c:pt idx="90">
                  <c:v>0.95320000000000005</c:v>
                </c:pt>
                <c:pt idx="91">
                  <c:v>0.95267999999999997</c:v>
                </c:pt>
                <c:pt idx="92">
                  <c:v>0.95216000000000001</c:v>
                </c:pt>
                <c:pt idx="93">
                  <c:v>0.95164000000000004</c:v>
                </c:pt>
                <c:pt idx="94">
                  <c:v>0.95111999999999997</c:v>
                </c:pt>
                <c:pt idx="95">
                  <c:v>0.9506</c:v>
                </c:pt>
                <c:pt idx="96">
                  <c:v>0.95008000000000004</c:v>
                </c:pt>
                <c:pt idx="97">
                  <c:v>0.94955999999999996</c:v>
                </c:pt>
                <c:pt idx="98">
                  <c:v>0.94903999999999999</c:v>
                </c:pt>
                <c:pt idx="99">
                  <c:v>0.94852000000000003</c:v>
                </c:pt>
                <c:pt idx="100">
                  <c:v>0.94799999999999995</c:v>
                </c:pt>
              </c:numCache>
            </c:numRef>
          </c:val>
        </c:ser>
        <c:ser>
          <c:idx val="49"/>
          <c:order val="49"/>
          <c:tx>
            <c:strRef>
              <c:f>'Sigma LP'!$C$53</c:f>
              <c:strCache>
                <c:ptCount val="1"/>
                <c:pt idx="0">
                  <c:v>0,49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3:$CZ$53</c:f>
              <c:numCache>
                <c:formatCode>General</c:formatCode>
                <c:ptCount val="101"/>
                <c:pt idx="0">
                  <c:v>1</c:v>
                </c:pt>
                <c:pt idx="1">
                  <c:v>0.99948999999999999</c:v>
                </c:pt>
                <c:pt idx="2">
                  <c:v>0.99897999999999998</c:v>
                </c:pt>
                <c:pt idx="3">
                  <c:v>0.99846999999999997</c:v>
                </c:pt>
                <c:pt idx="4">
                  <c:v>0.99795999999999996</c:v>
                </c:pt>
                <c:pt idx="5">
                  <c:v>0.99744999999999995</c:v>
                </c:pt>
                <c:pt idx="6">
                  <c:v>0.99694000000000005</c:v>
                </c:pt>
                <c:pt idx="7">
                  <c:v>0.99643000000000004</c:v>
                </c:pt>
                <c:pt idx="8">
                  <c:v>0.99592000000000003</c:v>
                </c:pt>
                <c:pt idx="9">
                  <c:v>0.99541000000000002</c:v>
                </c:pt>
                <c:pt idx="10">
                  <c:v>0.99490000000000001</c:v>
                </c:pt>
                <c:pt idx="11">
                  <c:v>0.99439</c:v>
                </c:pt>
                <c:pt idx="12">
                  <c:v>0.99387999999999999</c:v>
                </c:pt>
                <c:pt idx="13">
                  <c:v>0.99336999999999998</c:v>
                </c:pt>
                <c:pt idx="14">
                  <c:v>0.99285999999999996</c:v>
                </c:pt>
                <c:pt idx="15">
                  <c:v>0.99234999999999995</c:v>
                </c:pt>
                <c:pt idx="16">
                  <c:v>0.99184000000000005</c:v>
                </c:pt>
                <c:pt idx="17">
                  <c:v>0.99133000000000004</c:v>
                </c:pt>
                <c:pt idx="18">
                  <c:v>0.99082000000000003</c:v>
                </c:pt>
                <c:pt idx="19">
                  <c:v>0.99031000000000002</c:v>
                </c:pt>
                <c:pt idx="20">
                  <c:v>0.98980000000000001</c:v>
                </c:pt>
                <c:pt idx="21">
                  <c:v>0.98929</c:v>
                </c:pt>
                <c:pt idx="22">
                  <c:v>0.98877999999999999</c:v>
                </c:pt>
                <c:pt idx="23">
                  <c:v>0.98826999999999998</c:v>
                </c:pt>
                <c:pt idx="24">
                  <c:v>0.98775999999999997</c:v>
                </c:pt>
                <c:pt idx="25">
                  <c:v>0.98724999999999996</c:v>
                </c:pt>
                <c:pt idx="26">
                  <c:v>0.98673999999999995</c:v>
                </c:pt>
                <c:pt idx="27">
                  <c:v>0.98623000000000005</c:v>
                </c:pt>
                <c:pt idx="28">
                  <c:v>0.98572000000000004</c:v>
                </c:pt>
                <c:pt idx="29">
                  <c:v>0.98521000000000003</c:v>
                </c:pt>
                <c:pt idx="30">
                  <c:v>0.98470000000000002</c:v>
                </c:pt>
                <c:pt idx="31">
                  <c:v>0.98419000000000001</c:v>
                </c:pt>
                <c:pt idx="32">
                  <c:v>0.98368</c:v>
                </c:pt>
                <c:pt idx="33">
                  <c:v>0.98316999999999999</c:v>
                </c:pt>
                <c:pt idx="34">
                  <c:v>0.98265999999999998</c:v>
                </c:pt>
                <c:pt idx="35">
                  <c:v>0.98214999999999997</c:v>
                </c:pt>
                <c:pt idx="36">
                  <c:v>0.98163999999999996</c:v>
                </c:pt>
                <c:pt idx="37">
                  <c:v>0.98112999999999995</c:v>
                </c:pt>
                <c:pt idx="38">
                  <c:v>0.98062000000000005</c:v>
                </c:pt>
                <c:pt idx="39">
                  <c:v>0.98011000000000004</c:v>
                </c:pt>
                <c:pt idx="40">
                  <c:v>0.97960000000000003</c:v>
                </c:pt>
                <c:pt idx="41">
                  <c:v>0.97909000000000002</c:v>
                </c:pt>
                <c:pt idx="42">
                  <c:v>0.97858000000000001</c:v>
                </c:pt>
                <c:pt idx="43">
                  <c:v>0.97806999999999999</c:v>
                </c:pt>
                <c:pt idx="44">
                  <c:v>0.97755999999999998</c:v>
                </c:pt>
                <c:pt idx="45">
                  <c:v>0.97704999999999997</c:v>
                </c:pt>
                <c:pt idx="46">
                  <c:v>0.97653999999999996</c:v>
                </c:pt>
                <c:pt idx="47">
                  <c:v>0.97602999999999995</c:v>
                </c:pt>
                <c:pt idx="48">
                  <c:v>0.97551999999999994</c:v>
                </c:pt>
                <c:pt idx="49">
                  <c:v>0.97501000000000004</c:v>
                </c:pt>
                <c:pt idx="50">
                  <c:v>0.97450000000000003</c:v>
                </c:pt>
                <c:pt idx="51">
                  <c:v>0.97399000000000002</c:v>
                </c:pt>
                <c:pt idx="52">
                  <c:v>0.97348000000000001</c:v>
                </c:pt>
                <c:pt idx="53">
                  <c:v>0.97297</c:v>
                </c:pt>
                <c:pt idx="54">
                  <c:v>0.97245999999999999</c:v>
                </c:pt>
                <c:pt idx="55">
                  <c:v>0.97194999999999998</c:v>
                </c:pt>
                <c:pt idx="56">
                  <c:v>0.97143999999999997</c:v>
                </c:pt>
                <c:pt idx="57">
                  <c:v>0.97092999999999996</c:v>
                </c:pt>
                <c:pt idx="58">
                  <c:v>0.97041999999999995</c:v>
                </c:pt>
                <c:pt idx="59">
                  <c:v>0.96991000000000005</c:v>
                </c:pt>
                <c:pt idx="60">
                  <c:v>0.96940000000000004</c:v>
                </c:pt>
                <c:pt idx="61">
                  <c:v>0.96889000000000003</c:v>
                </c:pt>
                <c:pt idx="62">
                  <c:v>0.96838000000000002</c:v>
                </c:pt>
                <c:pt idx="63">
                  <c:v>0.96787000000000001</c:v>
                </c:pt>
                <c:pt idx="64">
                  <c:v>0.96736</c:v>
                </c:pt>
                <c:pt idx="65">
                  <c:v>0.96684999999999999</c:v>
                </c:pt>
                <c:pt idx="66">
                  <c:v>0.96633999999999998</c:v>
                </c:pt>
                <c:pt idx="67">
                  <c:v>0.96582999999999997</c:v>
                </c:pt>
                <c:pt idx="68">
                  <c:v>0.96531999999999996</c:v>
                </c:pt>
                <c:pt idx="69">
                  <c:v>0.96480999999999995</c:v>
                </c:pt>
                <c:pt idx="70">
                  <c:v>0.96430000000000005</c:v>
                </c:pt>
                <c:pt idx="71">
                  <c:v>0.96379000000000004</c:v>
                </c:pt>
                <c:pt idx="72">
                  <c:v>0.96328000000000003</c:v>
                </c:pt>
                <c:pt idx="73">
                  <c:v>0.96277000000000001</c:v>
                </c:pt>
                <c:pt idx="74">
                  <c:v>0.96226</c:v>
                </c:pt>
                <c:pt idx="75">
                  <c:v>0.96174999999999999</c:v>
                </c:pt>
                <c:pt idx="76">
                  <c:v>0.96123999999999998</c:v>
                </c:pt>
                <c:pt idx="77">
                  <c:v>0.96072999999999997</c:v>
                </c:pt>
                <c:pt idx="78">
                  <c:v>0.96021999999999996</c:v>
                </c:pt>
                <c:pt idx="79">
                  <c:v>0.95970999999999995</c:v>
                </c:pt>
                <c:pt idx="80">
                  <c:v>0.95920000000000005</c:v>
                </c:pt>
                <c:pt idx="81">
                  <c:v>0.95869000000000004</c:v>
                </c:pt>
                <c:pt idx="82">
                  <c:v>0.95818000000000003</c:v>
                </c:pt>
                <c:pt idx="83">
                  <c:v>0.95767000000000002</c:v>
                </c:pt>
                <c:pt idx="84">
                  <c:v>0.95716000000000001</c:v>
                </c:pt>
                <c:pt idx="85">
                  <c:v>0.95665</c:v>
                </c:pt>
                <c:pt idx="86">
                  <c:v>0.95613999999999999</c:v>
                </c:pt>
                <c:pt idx="87">
                  <c:v>0.95562999999999998</c:v>
                </c:pt>
                <c:pt idx="88">
                  <c:v>0.95511999999999997</c:v>
                </c:pt>
                <c:pt idx="89">
                  <c:v>0.95460999999999996</c:v>
                </c:pt>
                <c:pt idx="90">
                  <c:v>0.95409999999999995</c:v>
                </c:pt>
                <c:pt idx="91">
                  <c:v>0.95358999999999994</c:v>
                </c:pt>
                <c:pt idx="92">
                  <c:v>0.95308000000000004</c:v>
                </c:pt>
                <c:pt idx="93">
                  <c:v>0.95257000000000003</c:v>
                </c:pt>
                <c:pt idx="94">
                  <c:v>0.95206000000000002</c:v>
                </c:pt>
                <c:pt idx="95">
                  <c:v>0.95155000000000001</c:v>
                </c:pt>
                <c:pt idx="96">
                  <c:v>0.95104</c:v>
                </c:pt>
                <c:pt idx="97">
                  <c:v>0.95052999999999999</c:v>
                </c:pt>
                <c:pt idx="98">
                  <c:v>0.95001999999999998</c:v>
                </c:pt>
                <c:pt idx="99">
                  <c:v>0.94950999999999997</c:v>
                </c:pt>
                <c:pt idx="100">
                  <c:v>0.94899999999999995</c:v>
                </c:pt>
              </c:numCache>
            </c:numRef>
          </c:val>
        </c:ser>
        <c:ser>
          <c:idx val="50"/>
          <c:order val="50"/>
          <c:tx>
            <c:strRef>
              <c:f>'Sigma LP'!$C$54</c:f>
              <c:strCache>
                <c:ptCount val="1"/>
                <c:pt idx="0">
                  <c:v>0,5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4:$CZ$54</c:f>
              <c:numCache>
                <c:formatCode>General</c:formatCode>
                <c:ptCount val="101"/>
                <c:pt idx="0">
                  <c:v>1</c:v>
                </c:pt>
                <c:pt idx="1">
                  <c:v>0.99950000000000006</c:v>
                </c:pt>
                <c:pt idx="2">
                  <c:v>0.999</c:v>
                </c:pt>
                <c:pt idx="3">
                  <c:v>0.99850000000000005</c:v>
                </c:pt>
                <c:pt idx="4">
                  <c:v>0.998</c:v>
                </c:pt>
                <c:pt idx="5">
                  <c:v>0.99750000000000005</c:v>
                </c:pt>
                <c:pt idx="6">
                  <c:v>0.997</c:v>
                </c:pt>
                <c:pt idx="7">
                  <c:v>0.99650000000000005</c:v>
                </c:pt>
                <c:pt idx="8">
                  <c:v>0.996</c:v>
                </c:pt>
                <c:pt idx="9">
                  <c:v>0.99550000000000005</c:v>
                </c:pt>
                <c:pt idx="10">
                  <c:v>0.995</c:v>
                </c:pt>
                <c:pt idx="11">
                  <c:v>0.99450000000000005</c:v>
                </c:pt>
                <c:pt idx="12">
                  <c:v>0.99399999999999999</c:v>
                </c:pt>
                <c:pt idx="13">
                  <c:v>0.99350000000000005</c:v>
                </c:pt>
                <c:pt idx="14">
                  <c:v>0.99299999999999999</c:v>
                </c:pt>
                <c:pt idx="15">
                  <c:v>0.99250000000000005</c:v>
                </c:pt>
                <c:pt idx="16">
                  <c:v>0.99199999999999999</c:v>
                </c:pt>
                <c:pt idx="17">
                  <c:v>0.99150000000000005</c:v>
                </c:pt>
                <c:pt idx="18">
                  <c:v>0.99099999999999999</c:v>
                </c:pt>
                <c:pt idx="19">
                  <c:v>0.99050000000000005</c:v>
                </c:pt>
                <c:pt idx="20">
                  <c:v>0.99</c:v>
                </c:pt>
                <c:pt idx="21">
                  <c:v>0.98950000000000005</c:v>
                </c:pt>
                <c:pt idx="22">
                  <c:v>0.98899999999999999</c:v>
                </c:pt>
                <c:pt idx="23">
                  <c:v>0.98850000000000005</c:v>
                </c:pt>
                <c:pt idx="24">
                  <c:v>0.98799999999999999</c:v>
                </c:pt>
                <c:pt idx="25">
                  <c:v>0.98750000000000004</c:v>
                </c:pt>
                <c:pt idx="26">
                  <c:v>0.98699999999999999</c:v>
                </c:pt>
                <c:pt idx="27">
                  <c:v>0.98650000000000004</c:v>
                </c:pt>
                <c:pt idx="28">
                  <c:v>0.98599999999999999</c:v>
                </c:pt>
                <c:pt idx="29">
                  <c:v>0.98550000000000004</c:v>
                </c:pt>
                <c:pt idx="30">
                  <c:v>0.98499999999999999</c:v>
                </c:pt>
                <c:pt idx="31">
                  <c:v>0.98450000000000004</c:v>
                </c:pt>
                <c:pt idx="32">
                  <c:v>0.98399999999999999</c:v>
                </c:pt>
                <c:pt idx="33">
                  <c:v>0.98350000000000004</c:v>
                </c:pt>
                <c:pt idx="34">
                  <c:v>0.98299999999999998</c:v>
                </c:pt>
                <c:pt idx="35">
                  <c:v>0.98250000000000004</c:v>
                </c:pt>
                <c:pt idx="36">
                  <c:v>0.98199999999999998</c:v>
                </c:pt>
                <c:pt idx="37">
                  <c:v>0.98150000000000004</c:v>
                </c:pt>
                <c:pt idx="38">
                  <c:v>0.98099999999999998</c:v>
                </c:pt>
                <c:pt idx="39">
                  <c:v>0.98050000000000004</c:v>
                </c:pt>
                <c:pt idx="40">
                  <c:v>0.98</c:v>
                </c:pt>
                <c:pt idx="41">
                  <c:v>0.97950000000000004</c:v>
                </c:pt>
                <c:pt idx="42">
                  <c:v>0.97899999999999998</c:v>
                </c:pt>
                <c:pt idx="43">
                  <c:v>0.97850000000000004</c:v>
                </c:pt>
                <c:pt idx="44">
                  <c:v>0.97799999999999998</c:v>
                </c:pt>
                <c:pt idx="45">
                  <c:v>0.97750000000000004</c:v>
                </c:pt>
                <c:pt idx="46">
                  <c:v>0.97699999999999998</c:v>
                </c:pt>
                <c:pt idx="47">
                  <c:v>0.97650000000000003</c:v>
                </c:pt>
                <c:pt idx="48">
                  <c:v>0.97599999999999998</c:v>
                </c:pt>
                <c:pt idx="49">
                  <c:v>0.97550000000000003</c:v>
                </c:pt>
                <c:pt idx="50">
                  <c:v>0.97499999999999998</c:v>
                </c:pt>
                <c:pt idx="51">
                  <c:v>0.97450000000000003</c:v>
                </c:pt>
                <c:pt idx="52">
                  <c:v>0.97399999999999998</c:v>
                </c:pt>
                <c:pt idx="53">
                  <c:v>0.97350000000000003</c:v>
                </c:pt>
                <c:pt idx="54">
                  <c:v>0.97299999999999998</c:v>
                </c:pt>
                <c:pt idx="55">
                  <c:v>0.97250000000000003</c:v>
                </c:pt>
                <c:pt idx="56">
                  <c:v>0.97199999999999998</c:v>
                </c:pt>
                <c:pt idx="57">
                  <c:v>0.97150000000000003</c:v>
                </c:pt>
                <c:pt idx="58">
                  <c:v>0.97099999999999997</c:v>
                </c:pt>
                <c:pt idx="59">
                  <c:v>0.97050000000000003</c:v>
                </c:pt>
                <c:pt idx="60">
                  <c:v>0.97</c:v>
                </c:pt>
                <c:pt idx="61">
                  <c:v>0.96950000000000003</c:v>
                </c:pt>
                <c:pt idx="62">
                  <c:v>0.96899999999999997</c:v>
                </c:pt>
                <c:pt idx="63">
                  <c:v>0.96850000000000003</c:v>
                </c:pt>
                <c:pt idx="64">
                  <c:v>0.96799999999999997</c:v>
                </c:pt>
                <c:pt idx="65">
                  <c:v>0.96750000000000003</c:v>
                </c:pt>
                <c:pt idx="66">
                  <c:v>0.96699999999999997</c:v>
                </c:pt>
                <c:pt idx="67">
                  <c:v>0.96650000000000003</c:v>
                </c:pt>
                <c:pt idx="68">
                  <c:v>0.96599999999999997</c:v>
                </c:pt>
                <c:pt idx="69">
                  <c:v>0.96550000000000002</c:v>
                </c:pt>
                <c:pt idx="70">
                  <c:v>0.96499999999999997</c:v>
                </c:pt>
                <c:pt idx="71">
                  <c:v>0.96450000000000002</c:v>
                </c:pt>
                <c:pt idx="72">
                  <c:v>0.96399999999999997</c:v>
                </c:pt>
                <c:pt idx="73">
                  <c:v>0.96350000000000002</c:v>
                </c:pt>
                <c:pt idx="74">
                  <c:v>0.96299999999999997</c:v>
                </c:pt>
                <c:pt idx="75">
                  <c:v>0.96250000000000002</c:v>
                </c:pt>
                <c:pt idx="76">
                  <c:v>0.96199999999999997</c:v>
                </c:pt>
                <c:pt idx="77">
                  <c:v>0.96150000000000002</c:v>
                </c:pt>
                <c:pt idx="78">
                  <c:v>0.96099999999999997</c:v>
                </c:pt>
                <c:pt idx="79">
                  <c:v>0.96050000000000002</c:v>
                </c:pt>
                <c:pt idx="80">
                  <c:v>0.96</c:v>
                </c:pt>
                <c:pt idx="81">
                  <c:v>0.95950000000000002</c:v>
                </c:pt>
                <c:pt idx="82">
                  <c:v>0.95899999999999996</c:v>
                </c:pt>
                <c:pt idx="83">
                  <c:v>0.95850000000000002</c:v>
                </c:pt>
                <c:pt idx="84">
                  <c:v>0.95799999999999996</c:v>
                </c:pt>
                <c:pt idx="85">
                  <c:v>0.95750000000000002</c:v>
                </c:pt>
                <c:pt idx="86">
                  <c:v>0.95699999999999996</c:v>
                </c:pt>
                <c:pt idx="87">
                  <c:v>0.95650000000000002</c:v>
                </c:pt>
                <c:pt idx="88">
                  <c:v>0.95599999999999996</c:v>
                </c:pt>
                <c:pt idx="89">
                  <c:v>0.95550000000000002</c:v>
                </c:pt>
                <c:pt idx="90">
                  <c:v>0.95499999999999996</c:v>
                </c:pt>
                <c:pt idx="91">
                  <c:v>0.95450000000000002</c:v>
                </c:pt>
                <c:pt idx="92">
                  <c:v>0.95399999999999996</c:v>
                </c:pt>
                <c:pt idx="93">
                  <c:v>0.95350000000000001</c:v>
                </c:pt>
                <c:pt idx="94">
                  <c:v>0.95299999999999996</c:v>
                </c:pt>
                <c:pt idx="95">
                  <c:v>0.95250000000000001</c:v>
                </c:pt>
                <c:pt idx="96">
                  <c:v>0.95199999999999996</c:v>
                </c:pt>
                <c:pt idx="97">
                  <c:v>0.95150000000000001</c:v>
                </c:pt>
                <c:pt idx="98">
                  <c:v>0.95099999999999996</c:v>
                </c:pt>
                <c:pt idx="99">
                  <c:v>0.95050000000000001</c:v>
                </c:pt>
                <c:pt idx="100">
                  <c:v>0.95</c:v>
                </c:pt>
              </c:numCache>
            </c:numRef>
          </c:val>
        </c:ser>
        <c:ser>
          <c:idx val="51"/>
          <c:order val="51"/>
          <c:tx>
            <c:strRef>
              <c:f>'Sigma LP'!$C$55</c:f>
              <c:strCache>
                <c:ptCount val="1"/>
                <c:pt idx="0">
                  <c:v>0,51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5:$CZ$55</c:f>
              <c:numCache>
                <c:formatCode>General</c:formatCode>
                <c:ptCount val="101"/>
                <c:pt idx="0">
                  <c:v>1</c:v>
                </c:pt>
                <c:pt idx="1">
                  <c:v>0.99951000000000001</c:v>
                </c:pt>
                <c:pt idx="2">
                  <c:v>0.99902000000000002</c:v>
                </c:pt>
                <c:pt idx="3">
                  <c:v>0.99853000000000003</c:v>
                </c:pt>
                <c:pt idx="4">
                  <c:v>0.99804000000000004</c:v>
                </c:pt>
                <c:pt idx="5">
                  <c:v>0.99755000000000005</c:v>
                </c:pt>
                <c:pt idx="6">
                  <c:v>0.99705999999999995</c:v>
                </c:pt>
                <c:pt idx="7">
                  <c:v>0.99656999999999996</c:v>
                </c:pt>
                <c:pt idx="8">
                  <c:v>0.99607999999999997</c:v>
                </c:pt>
                <c:pt idx="9">
                  <c:v>0.99558999999999997</c:v>
                </c:pt>
                <c:pt idx="10">
                  <c:v>0.99509999999999998</c:v>
                </c:pt>
                <c:pt idx="11">
                  <c:v>0.99460999999999999</c:v>
                </c:pt>
                <c:pt idx="12">
                  <c:v>0.99412</c:v>
                </c:pt>
                <c:pt idx="13">
                  <c:v>0.99363000000000001</c:v>
                </c:pt>
                <c:pt idx="14">
                  <c:v>0.99314000000000002</c:v>
                </c:pt>
                <c:pt idx="15">
                  <c:v>0.99265000000000003</c:v>
                </c:pt>
                <c:pt idx="16">
                  <c:v>0.99216000000000004</c:v>
                </c:pt>
                <c:pt idx="17">
                  <c:v>0.99167000000000005</c:v>
                </c:pt>
                <c:pt idx="18">
                  <c:v>0.99117999999999995</c:v>
                </c:pt>
                <c:pt idx="19">
                  <c:v>0.99068999999999996</c:v>
                </c:pt>
                <c:pt idx="20">
                  <c:v>0.99019999999999997</c:v>
                </c:pt>
                <c:pt idx="21">
                  <c:v>0.98970999999999998</c:v>
                </c:pt>
                <c:pt idx="22">
                  <c:v>0.98921999999999999</c:v>
                </c:pt>
                <c:pt idx="23">
                  <c:v>0.98873</c:v>
                </c:pt>
                <c:pt idx="24">
                  <c:v>0.98824000000000001</c:v>
                </c:pt>
                <c:pt idx="25">
                  <c:v>0.98775000000000002</c:v>
                </c:pt>
                <c:pt idx="26">
                  <c:v>0.98726000000000003</c:v>
                </c:pt>
                <c:pt idx="27">
                  <c:v>0.98677000000000004</c:v>
                </c:pt>
                <c:pt idx="28">
                  <c:v>0.98628000000000005</c:v>
                </c:pt>
                <c:pt idx="29">
                  <c:v>0.98579000000000006</c:v>
                </c:pt>
                <c:pt idx="30">
                  <c:v>0.98529999999999995</c:v>
                </c:pt>
                <c:pt idx="31">
                  <c:v>0.98480999999999996</c:v>
                </c:pt>
                <c:pt idx="32">
                  <c:v>0.98431999999999997</c:v>
                </c:pt>
                <c:pt idx="33">
                  <c:v>0.98382999999999998</c:v>
                </c:pt>
                <c:pt idx="34">
                  <c:v>0.98333999999999999</c:v>
                </c:pt>
                <c:pt idx="35">
                  <c:v>0.98285</c:v>
                </c:pt>
                <c:pt idx="36">
                  <c:v>0.98236000000000001</c:v>
                </c:pt>
                <c:pt idx="37">
                  <c:v>0.98187000000000002</c:v>
                </c:pt>
                <c:pt idx="38">
                  <c:v>0.98138000000000003</c:v>
                </c:pt>
                <c:pt idx="39">
                  <c:v>0.98089000000000004</c:v>
                </c:pt>
                <c:pt idx="40">
                  <c:v>0.98040000000000005</c:v>
                </c:pt>
                <c:pt idx="41">
                  <c:v>0.97990999999999995</c:v>
                </c:pt>
                <c:pt idx="42">
                  <c:v>0.97941999999999996</c:v>
                </c:pt>
                <c:pt idx="43">
                  <c:v>0.97892999999999997</c:v>
                </c:pt>
                <c:pt idx="44">
                  <c:v>0.97843999999999998</c:v>
                </c:pt>
                <c:pt idx="45">
                  <c:v>0.97794999999999999</c:v>
                </c:pt>
                <c:pt idx="46">
                  <c:v>0.97746</c:v>
                </c:pt>
                <c:pt idx="47">
                  <c:v>0.97697000000000001</c:v>
                </c:pt>
                <c:pt idx="48">
                  <c:v>0.97648000000000001</c:v>
                </c:pt>
                <c:pt idx="49">
                  <c:v>0.97599000000000002</c:v>
                </c:pt>
                <c:pt idx="50">
                  <c:v>0.97550000000000003</c:v>
                </c:pt>
                <c:pt idx="51">
                  <c:v>0.97501000000000004</c:v>
                </c:pt>
                <c:pt idx="52">
                  <c:v>0.97452000000000005</c:v>
                </c:pt>
                <c:pt idx="53">
                  <c:v>0.97402999999999995</c:v>
                </c:pt>
                <c:pt idx="54">
                  <c:v>0.97353999999999996</c:v>
                </c:pt>
                <c:pt idx="55">
                  <c:v>0.97304999999999997</c:v>
                </c:pt>
                <c:pt idx="56">
                  <c:v>0.97255999999999998</c:v>
                </c:pt>
                <c:pt idx="57">
                  <c:v>0.97206999999999999</c:v>
                </c:pt>
                <c:pt idx="58">
                  <c:v>0.97158</c:v>
                </c:pt>
                <c:pt idx="59">
                  <c:v>0.97109000000000001</c:v>
                </c:pt>
                <c:pt idx="60">
                  <c:v>0.97060000000000002</c:v>
                </c:pt>
                <c:pt idx="61">
                  <c:v>0.97011000000000003</c:v>
                </c:pt>
                <c:pt idx="62">
                  <c:v>0.96962000000000004</c:v>
                </c:pt>
                <c:pt idx="63">
                  <c:v>0.96913000000000005</c:v>
                </c:pt>
                <c:pt idx="64">
                  <c:v>0.96863999999999995</c:v>
                </c:pt>
                <c:pt idx="65">
                  <c:v>0.96814999999999996</c:v>
                </c:pt>
                <c:pt idx="66">
                  <c:v>0.96765999999999996</c:v>
                </c:pt>
                <c:pt idx="67">
                  <c:v>0.96716999999999997</c:v>
                </c:pt>
                <c:pt idx="68">
                  <c:v>0.96667999999999998</c:v>
                </c:pt>
                <c:pt idx="69">
                  <c:v>0.96618999999999999</c:v>
                </c:pt>
                <c:pt idx="70">
                  <c:v>0.9657</c:v>
                </c:pt>
                <c:pt idx="71">
                  <c:v>0.96521000000000001</c:v>
                </c:pt>
                <c:pt idx="72">
                  <c:v>0.96472000000000002</c:v>
                </c:pt>
                <c:pt idx="73">
                  <c:v>0.96423000000000003</c:v>
                </c:pt>
                <c:pt idx="74">
                  <c:v>0.96374000000000004</c:v>
                </c:pt>
                <c:pt idx="75">
                  <c:v>0.96325000000000005</c:v>
                </c:pt>
                <c:pt idx="76">
                  <c:v>0.96275999999999995</c:v>
                </c:pt>
                <c:pt idx="77">
                  <c:v>0.96226999999999996</c:v>
                </c:pt>
                <c:pt idx="78">
                  <c:v>0.96177999999999997</c:v>
                </c:pt>
                <c:pt idx="79">
                  <c:v>0.96128999999999998</c:v>
                </c:pt>
                <c:pt idx="80">
                  <c:v>0.96079999999999999</c:v>
                </c:pt>
                <c:pt idx="81">
                  <c:v>0.96031</c:v>
                </c:pt>
                <c:pt idx="82">
                  <c:v>0.95982000000000001</c:v>
                </c:pt>
                <c:pt idx="83">
                  <c:v>0.95933000000000002</c:v>
                </c:pt>
                <c:pt idx="84">
                  <c:v>0.95884000000000003</c:v>
                </c:pt>
                <c:pt idx="85">
                  <c:v>0.95835000000000004</c:v>
                </c:pt>
                <c:pt idx="86">
                  <c:v>0.95786000000000004</c:v>
                </c:pt>
                <c:pt idx="87">
                  <c:v>0.95737000000000005</c:v>
                </c:pt>
                <c:pt idx="88">
                  <c:v>0.95687999999999995</c:v>
                </c:pt>
                <c:pt idx="89">
                  <c:v>0.95638999999999996</c:v>
                </c:pt>
                <c:pt idx="90">
                  <c:v>0.95589999999999997</c:v>
                </c:pt>
                <c:pt idx="91">
                  <c:v>0.95540999999999998</c:v>
                </c:pt>
                <c:pt idx="92">
                  <c:v>0.95491999999999999</c:v>
                </c:pt>
                <c:pt idx="93">
                  <c:v>0.95443</c:v>
                </c:pt>
                <c:pt idx="94">
                  <c:v>0.95394000000000001</c:v>
                </c:pt>
                <c:pt idx="95">
                  <c:v>0.95345000000000002</c:v>
                </c:pt>
                <c:pt idx="96">
                  <c:v>0.95296000000000003</c:v>
                </c:pt>
                <c:pt idx="97">
                  <c:v>0.95247000000000004</c:v>
                </c:pt>
                <c:pt idx="98">
                  <c:v>0.95198000000000005</c:v>
                </c:pt>
                <c:pt idx="99">
                  <c:v>0.95148999999999995</c:v>
                </c:pt>
                <c:pt idx="100">
                  <c:v>0.95099999999999996</c:v>
                </c:pt>
              </c:numCache>
            </c:numRef>
          </c:val>
        </c:ser>
        <c:ser>
          <c:idx val="52"/>
          <c:order val="52"/>
          <c:tx>
            <c:strRef>
              <c:f>'Sigma LP'!$C$56</c:f>
              <c:strCache>
                <c:ptCount val="1"/>
                <c:pt idx="0">
                  <c:v>0,52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6:$CZ$56</c:f>
              <c:numCache>
                <c:formatCode>General</c:formatCode>
                <c:ptCount val="101"/>
                <c:pt idx="0">
                  <c:v>1</c:v>
                </c:pt>
                <c:pt idx="1">
                  <c:v>0.99951999999999996</c:v>
                </c:pt>
                <c:pt idx="2">
                  <c:v>0.99904000000000004</c:v>
                </c:pt>
                <c:pt idx="3">
                  <c:v>0.99856</c:v>
                </c:pt>
                <c:pt idx="4">
                  <c:v>0.99807999999999997</c:v>
                </c:pt>
                <c:pt idx="5">
                  <c:v>0.99760000000000004</c:v>
                </c:pt>
                <c:pt idx="6">
                  <c:v>0.99712000000000001</c:v>
                </c:pt>
                <c:pt idx="7">
                  <c:v>0.99663999999999997</c:v>
                </c:pt>
                <c:pt idx="8">
                  <c:v>0.99616000000000005</c:v>
                </c:pt>
                <c:pt idx="9">
                  <c:v>0.99568000000000001</c:v>
                </c:pt>
                <c:pt idx="10">
                  <c:v>0.99519999999999997</c:v>
                </c:pt>
                <c:pt idx="11">
                  <c:v>0.99472000000000005</c:v>
                </c:pt>
                <c:pt idx="12">
                  <c:v>0.99424000000000001</c:v>
                </c:pt>
                <c:pt idx="13">
                  <c:v>0.99375999999999998</c:v>
                </c:pt>
                <c:pt idx="14">
                  <c:v>0.99328000000000005</c:v>
                </c:pt>
                <c:pt idx="15">
                  <c:v>0.99280000000000002</c:v>
                </c:pt>
                <c:pt idx="16">
                  <c:v>0.99231999999999998</c:v>
                </c:pt>
                <c:pt idx="17">
                  <c:v>0.99184000000000005</c:v>
                </c:pt>
                <c:pt idx="18">
                  <c:v>0.99136000000000002</c:v>
                </c:pt>
                <c:pt idx="19">
                  <c:v>0.99087999999999998</c:v>
                </c:pt>
                <c:pt idx="20">
                  <c:v>0.99039999999999995</c:v>
                </c:pt>
                <c:pt idx="21">
                  <c:v>0.98992000000000002</c:v>
                </c:pt>
                <c:pt idx="22">
                  <c:v>0.98943999999999999</c:v>
                </c:pt>
                <c:pt idx="23">
                  <c:v>0.98895999999999995</c:v>
                </c:pt>
                <c:pt idx="24">
                  <c:v>0.98848000000000003</c:v>
                </c:pt>
                <c:pt idx="25">
                  <c:v>0.98799999999999999</c:v>
                </c:pt>
                <c:pt idx="26">
                  <c:v>0.98751999999999995</c:v>
                </c:pt>
                <c:pt idx="27">
                  <c:v>0.98704000000000003</c:v>
                </c:pt>
                <c:pt idx="28">
                  <c:v>0.98655999999999999</c:v>
                </c:pt>
                <c:pt idx="29">
                  <c:v>0.98607999999999996</c:v>
                </c:pt>
                <c:pt idx="30">
                  <c:v>0.98560000000000003</c:v>
                </c:pt>
                <c:pt idx="31">
                  <c:v>0.98512</c:v>
                </c:pt>
                <c:pt idx="32">
                  <c:v>0.98463999999999996</c:v>
                </c:pt>
                <c:pt idx="33">
                  <c:v>0.98416000000000003</c:v>
                </c:pt>
                <c:pt idx="34">
                  <c:v>0.98368</c:v>
                </c:pt>
                <c:pt idx="35">
                  <c:v>0.98319999999999996</c:v>
                </c:pt>
                <c:pt idx="36">
                  <c:v>0.98272000000000004</c:v>
                </c:pt>
                <c:pt idx="37">
                  <c:v>0.98224</c:v>
                </c:pt>
                <c:pt idx="38">
                  <c:v>0.98175999999999997</c:v>
                </c:pt>
                <c:pt idx="39">
                  <c:v>0.98128000000000004</c:v>
                </c:pt>
                <c:pt idx="40">
                  <c:v>0.98080000000000001</c:v>
                </c:pt>
                <c:pt idx="41">
                  <c:v>0.98031999999999997</c:v>
                </c:pt>
                <c:pt idx="42">
                  <c:v>0.97984000000000004</c:v>
                </c:pt>
                <c:pt idx="43">
                  <c:v>0.97936000000000001</c:v>
                </c:pt>
                <c:pt idx="44">
                  <c:v>0.97887999999999997</c:v>
                </c:pt>
                <c:pt idx="45">
                  <c:v>0.97840000000000005</c:v>
                </c:pt>
                <c:pt idx="46">
                  <c:v>0.97792000000000001</c:v>
                </c:pt>
                <c:pt idx="47">
                  <c:v>0.97743999999999998</c:v>
                </c:pt>
                <c:pt idx="48">
                  <c:v>0.97696000000000005</c:v>
                </c:pt>
                <c:pt idx="49">
                  <c:v>0.97648000000000001</c:v>
                </c:pt>
                <c:pt idx="50">
                  <c:v>0.97599999999999998</c:v>
                </c:pt>
                <c:pt idx="51">
                  <c:v>0.97551999999999994</c:v>
                </c:pt>
                <c:pt idx="52">
                  <c:v>0.97504000000000002</c:v>
                </c:pt>
                <c:pt idx="53">
                  <c:v>0.97455999999999998</c:v>
                </c:pt>
                <c:pt idx="54">
                  <c:v>0.97408000000000006</c:v>
                </c:pt>
                <c:pt idx="55">
                  <c:v>0.97360000000000002</c:v>
                </c:pt>
                <c:pt idx="56">
                  <c:v>0.97311999999999999</c:v>
                </c:pt>
                <c:pt idx="57">
                  <c:v>0.97263999999999995</c:v>
                </c:pt>
                <c:pt idx="58">
                  <c:v>0.97216000000000002</c:v>
                </c:pt>
                <c:pt idx="59">
                  <c:v>0.97167999999999999</c:v>
                </c:pt>
                <c:pt idx="60">
                  <c:v>0.97119999999999995</c:v>
                </c:pt>
                <c:pt idx="61">
                  <c:v>0.97072000000000003</c:v>
                </c:pt>
                <c:pt idx="62">
                  <c:v>0.97023999999999999</c:v>
                </c:pt>
                <c:pt idx="63">
                  <c:v>0.96975999999999996</c:v>
                </c:pt>
                <c:pt idx="64">
                  <c:v>0.96928000000000003</c:v>
                </c:pt>
                <c:pt idx="65">
                  <c:v>0.96879999999999999</c:v>
                </c:pt>
                <c:pt idx="66">
                  <c:v>0.96831999999999996</c:v>
                </c:pt>
                <c:pt idx="67">
                  <c:v>0.96784000000000003</c:v>
                </c:pt>
                <c:pt idx="68">
                  <c:v>0.96736</c:v>
                </c:pt>
                <c:pt idx="69">
                  <c:v>0.96687999999999996</c:v>
                </c:pt>
                <c:pt idx="70">
                  <c:v>0.96640000000000004</c:v>
                </c:pt>
                <c:pt idx="71">
                  <c:v>0.96592</c:v>
                </c:pt>
                <c:pt idx="72">
                  <c:v>0.96543999999999996</c:v>
                </c:pt>
                <c:pt idx="73">
                  <c:v>0.96496000000000004</c:v>
                </c:pt>
                <c:pt idx="74">
                  <c:v>0.96448</c:v>
                </c:pt>
                <c:pt idx="75">
                  <c:v>0.96399999999999997</c:v>
                </c:pt>
                <c:pt idx="76">
                  <c:v>0.96352000000000004</c:v>
                </c:pt>
                <c:pt idx="77">
                  <c:v>0.96304000000000001</c:v>
                </c:pt>
                <c:pt idx="78">
                  <c:v>0.96255999999999997</c:v>
                </c:pt>
                <c:pt idx="79">
                  <c:v>0.96208000000000005</c:v>
                </c:pt>
                <c:pt idx="80">
                  <c:v>0.96160000000000001</c:v>
                </c:pt>
                <c:pt idx="81">
                  <c:v>0.96111999999999997</c:v>
                </c:pt>
                <c:pt idx="82">
                  <c:v>0.96064000000000005</c:v>
                </c:pt>
                <c:pt idx="83">
                  <c:v>0.96016000000000001</c:v>
                </c:pt>
                <c:pt idx="84">
                  <c:v>0.95967999999999998</c:v>
                </c:pt>
                <c:pt idx="85">
                  <c:v>0.95920000000000005</c:v>
                </c:pt>
                <c:pt idx="86">
                  <c:v>0.95872000000000002</c:v>
                </c:pt>
                <c:pt idx="87">
                  <c:v>0.95823999999999998</c:v>
                </c:pt>
                <c:pt idx="88">
                  <c:v>0.95775999999999994</c:v>
                </c:pt>
                <c:pt idx="89">
                  <c:v>0.95728000000000002</c:v>
                </c:pt>
                <c:pt idx="90">
                  <c:v>0.95679999999999998</c:v>
                </c:pt>
                <c:pt idx="91">
                  <c:v>0.95631999999999995</c:v>
                </c:pt>
                <c:pt idx="92">
                  <c:v>0.95584000000000002</c:v>
                </c:pt>
                <c:pt idx="93">
                  <c:v>0.95535999999999999</c:v>
                </c:pt>
                <c:pt idx="94">
                  <c:v>0.95487999999999995</c:v>
                </c:pt>
                <c:pt idx="95">
                  <c:v>0.95440000000000003</c:v>
                </c:pt>
                <c:pt idx="96">
                  <c:v>0.95391999999999999</c:v>
                </c:pt>
                <c:pt idx="97">
                  <c:v>0.95343999999999995</c:v>
                </c:pt>
                <c:pt idx="98">
                  <c:v>0.95296000000000003</c:v>
                </c:pt>
                <c:pt idx="99">
                  <c:v>0.95247999999999999</c:v>
                </c:pt>
                <c:pt idx="100">
                  <c:v>0.95199999999999996</c:v>
                </c:pt>
              </c:numCache>
            </c:numRef>
          </c:val>
        </c:ser>
        <c:ser>
          <c:idx val="53"/>
          <c:order val="53"/>
          <c:tx>
            <c:strRef>
              <c:f>'Sigma LP'!$C$57</c:f>
              <c:strCache>
                <c:ptCount val="1"/>
                <c:pt idx="0">
                  <c:v>0,53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7:$CZ$57</c:f>
              <c:numCache>
                <c:formatCode>General</c:formatCode>
                <c:ptCount val="101"/>
                <c:pt idx="0">
                  <c:v>1</c:v>
                </c:pt>
                <c:pt idx="1">
                  <c:v>0.99953000000000003</c:v>
                </c:pt>
                <c:pt idx="2">
                  <c:v>0.99905999999999995</c:v>
                </c:pt>
                <c:pt idx="3">
                  <c:v>0.99858999999999998</c:v>
                </c:pt>
                <c:pt idx="4">
                  <c:v>0.99812000000000001</c:v>
                </c:pt>
                <c:pt idx="5">
                  <c:v>0.99765000000000004</c:v>
                </c:pt>
                <c:pt idx="6">
                  <c:v>0.99717999999999996</c:v>
                </c:pt>
                <c:pt idx="7">
                  <c:v>0.99670999999999998</c:v>
                </c:pt>
                <c:pt idx="8">
                  <c:v>0.99624000000000001</c:v>
                </c:pt>
                <c:pt idx="9">
                  <c:v>0.99577000000000004</c:v>
                </c:pt>
                <c:pt idx="10">
                  <c:v>0.99529999999999996</c:v>
                </c:pt>
                <c:pt idx="11">
                  <c:v>0.99482999999999999</c:v>
                </c:pt>
                <c:pt idx="12">
                  <c:v>0.99436000000000002</c:v>
                </c:pt>
                <c:pt idx="13">
                  <c:v>0.99389000000000005</c:v>
                </c:pt>
                <c:pt idx="14">
                  <c:v>0.99341999999999997</c:v>
                </c:pt>
                <c:pt idx="15">
                  <c:v>0.99295</c:v>
                </c:pt>
                <c:pt idx="16">
                  <c:v>0.99248000000000003</c:v>
                </c:pt>
                <c:pt idx="17">
                  <c:v>0.99200999999999995</c:v>
                </c:pt>
                <c:pt idx="18">
                  <c:v>0.99153999999999998</c:v>
                </c:pt>
                <c:pt idx="19">
                  <c:v>0.99107000000000001</c:v>
                </c:pt>
                <c:pt idx="20">
                  <c:v>0.99060000000000004</c:v>
                </c:pt>
                <c:pt idx="21">
                  <c:v>0.99012999999999995</c:v>
                </c:pt>
                <c:pt idx="22">
                  <c:v>0.98965999999999998</c:v>
                </c:pt>
                <c:pt idx="23">
                  <c:v>0.98919000000000001</c:v>
                </c:pt>
                <c:pt idx="24">
                  <c:v>0.98872000000000004</c:v>
                </c:pt>
                <c:pt idx="25">
                  <c:v>0.98824999999999996</c:v>
                </c:pt>
                <c:pt idx="26">
                  <c:v>0.98777999999999999</c:v>
                </c:pt>
                <c:pt idx="27">
                  <c:v>0.98731000000000002</c:v>
                </c:pt>
                <c:pt idx="28">
                  <c:v>0.98684000000000005</c:v>
                </c:pt>
                <c:pt idx="29">
                  <c:v>0.98636999999999997</c:v>
                </c:pt>
                <c:pt idx="30">
                  <c:v>0.9859</c:v>
                </c:pt>
                <c:pt idx="31">
                  <c:v>0.98543000000000003</c:v>
                </c:pt>
                <c:pt idx="32">
                  <c:v>0.98495999999999995</c:v>
                </c:pt>
                <c:pt idx="33">
                  <c:v>0.98448999999999998</c:v>
                </c:pt>
                <c:pt idx="34">
                  <c:v>0.98402000000000001</c:v>
                </c:pt>
                <c:pt idx="35">
                  <c:v>0.98355000000000004</c:v>
                </c:pt>
                <c:pt idx="36">
                  <c:v>0.98307999999999995</c:v>
                </c:pt>
                <c:pt idx="37">
                  <c:v>0.98260999999999998</c:v>
                </c:pt>
                <c:pt idx="38">
                  <c:v>0.98214000000000001</c:v>
                </c:pt>
                <c:pt idx="39">
                  <c:v>0.98167000000000004</c:v>
                </c:pt>
                <c:pt idx="40">
                  <c:v>0.98119999999999996</c:v>
                </c:pt>
                <c:pt idx="41">
                  <c:v>0.98072999999999999</c:v>
                </c:pt>
                <c:pt idx="42">
                  <c:v>0.98026000000000002</c:v>
                </c:pt>
                <c:pt idx="43">
                  <c:v>0.97979000000000005</c:v>
                </c:pt>
                <c:pt idx="44">
                  <c:v>0.97931999999999997</c:v>
                </c:pt>
                <c:pt idx="45">
                  <c:v>0.97885</c:v>
                </c:pt>
                <c:pt idx="46">
                  <c:v>0.97838000000000003</c:v>
                </c:pt>
                <c:pt idx="47">
                  <c:v>0.97791000000000006</c:v>
                </c:pt>
                <c:pt idx="48">
                  <c:v>0.97743999999999998</c:v>
                </c:pt>
                <c:pt idx="49">
                  <c:v>0.97697000000000001</c:v>
                </c:pt>
                <c:pt idx="50">
                  <c:v>0.97650000000000003</c:v>
                </c:pt>
                <c:pt idx="51">
                  <c:v>0.97602999999999995</c:v>
                </c:pt>
                <c:pt idx="52">
                  <c:v>0.97555999999999998</c:v>
                </c:pt>
                <c:pt idx="53">
                  <c:v>0.97509000000000001</c:v>
                </c:pt>
                <c:pt idx="54">
                  <c:v>0.97462000000000004</c:v>
                </c:pt>
                <c:pt idx="55">
                  <c:v>0.97414999999999996</c:v>
                </c:pt>
                <c:pt idx="56">
                  <c:v>0.97367999999999999</c:v>
                </c:pt>
                <c:pt idx="57">
                  <c:v>0.97321000000000002</c:v>
                </c:pt>
                <c:pt idx="58">
                  <c:v>0.97274000000000005</c:v>
                </c:pt>
                <c:pt idx="59">
                  <c:v>0.97226999999999997</c:v>
                </c:pt>
                <c:pt idx="60">
                  <c:v>0.9718</c:v>
                </c:pt>
                <c:pt idx="61">
                  <c:v>0.97133000000000003</c:v>
                </c:pt>
                <c:pt idx="62">
                  <c:v>0.97086000000000006</c:v>
                </c:pt>
                <c:pt idx="63">
                  <c:v>0.97038999999999997</c:v>
                </c:pt>
                <c:pt idx="64">
                  <c:v>0.96992</c:v>
                </c:pt>
                <c:pt idx="65">
                  <c:v>0.96945000000000003</c:v>
                </c:pt>
                <c:pt idx="66">
                  <c:v>0.96897999999999995</c:v>
                </c:pt>
                <c:pt idx="67">
                  <c:v>0.96850999999999998</c:v>
                </c:pt>
                <c:pt idx="68">
                  <c:v>0.96804000000000001</c:v>
                </c:pt>
                <c:pt idx="69">
                  <c:v>0.96757000000000004</c:v>
                </c:pt>
                <c:pt idx="70">
                  <c:v>0.96709999999999996</c:v>
                </c:pt>
                <c:pt idx="71">
                  <c:v>0.96662999999999999</c:v>
                </c:pt>
                <c:pt idx="72">
                  <c:v>0.96616000000000002</c:v>
                </c:pt>
                <c:pt idx="73">
                  <c:v>0.96569000000000005</c:v>
                </c:pt>
                <c:pt idx="74">
                  <c:v>0.96521999999999997</c:v>
                </c:pt>
                <c:pt idx="75">
                  <c:v>0.96475</c:v>
                </c:pt>
                <c:pt idx="76">
                  <c:v>0.96428000000000003</c:v>
                </c:pt>
                <c:pt idx="77">
                  <c:v>0.96381000000000006</c:v>
                </c:pt>
                <c:pt idx="78">
                  <c:v>0.96333999999999997</c:v>
                </c:pt>
                <c:pt idx="79">
                  <c:v>0.96287</c:v>
                </c:pt>
                <c:pt idx="80">
                  <c:v>0.96240000000000003</c:v>
                </c:pt>
                <c:pt idx="81">
                  <c:v>0.96192999999999995</c:v>
                </c:pt>
                <c:pt idx="82">
                  <c:v>0.96145999999999998</c:v>
                </c:pt>
                <c:pt idx="83">
                  <c:v>0.96099000000000001</c:v>
                </c:pt>
                <c:pt idx="84">
                  <c:v>0.96052000000000004</c:v>
                </c:pt>
                <c:pt idx="85">
                  <c:v>0.96004999999999996</c:v>
                </c:pt>
                <c:pt idx="86">
                  <c:v>0.95957999999999999</c:v>
                </c:pt>
                <c:pt idx="87">
                  <c:v>0.95911000000000002</c:v>
                </c:pt>
                <c:pt idx="88">
                  <c:v>0.95864000000000005</c:v>
                </c:pt>
                <c:pt idx="89">
                  <c:v>0.95816999999999997</c:v>
                </c:pt>
                <c:pt idx="90">
                  <c:v>0.9577</c:v>
                </c:pt>
                <c:pt idx="91">
                  <c:v>0.95723000000000003</c:v>
                </c:pt>
                <c:pt idx="92">
                  <c:v>0.95676000000000005</c:v>
                </c:pt>
                <c:pt idx="93">
                  <c:v>0.95628999999999997</c:v>
                </c:pt>
                <c:pt idx="94">
                  <c:v>0.95582</c:v>
                </c:pt>
                <c:pt idx="95">
                  <c:v>0.95535000000000003</c:v>
                </c:pt>
                <c:pt idx="96">
                  <c:v>0.95487999999999995</c:v>
                </c:pt>
                <c:pt idx="97">
                  <c:v>0.95440999999999998</c:v>
                </c:pt>
                <c:pt idx="98">
                  <c:v>0.95394000000000001</c:v>
                </c:pt>
                <c:pt idx="99">
                  <c:v>0.95347000000000004</c:v>
                </c:pt>
                <c:pt idx="100">
                  <c:v>0.95299999999999996</c:v>
                </c:pt>
              </c:numCache>
            </c:numRef>
          </c:val>
        </c:ser>
        <c:ser>
          <c:idx val="54"/>
          <c:order val="54"/>
          <c:tx>
            <c:strRef>
              <c:f>'Sigma LP'!$C$58</c:f>
              <c:strCache>
                <c:ptCount val="1"/>
                <c:pt idx="0">
                  <c:v>0,54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8:$CZ$58</c:f>
              <c:numCache>
                <c:formatCode>General</c:formatCode>
                <c:ptCount val="101"/>
                <c:pt idx="0">
                  <c:v>1</c:v>
                </c:pt>
                <c:pt idx="1">
                  <c:v>0.99953999999999998</c:v>
                </c:pt>
                <c:pt idx="2">
                  <c:v>0.99907999999999997</c:v>
                </c:pt>
                <c:pt idx="3">
                  <c:v>0.99861999999999995</c:v>
                </c:pt>
                <c:pt idx="4">
                  <c:v>0.99816000000000005</c:v>
                </c:pt>
                <c:pt idx="5">
                  <c:v>0.99770000000000003</c:v>
                </c:pt>
                <c:pt idx="6">
                  <c:v>0.99724000000000002</c:v>
                </c:pt>
                <c:pt idx="7">
                  <c:v>0.99678</c:v>
                </c:pt>
                <c:pt idx="8">
                  <c:v>0.99631999999999998</c:v>
                </c:pt>
                <c:pt idx="9">
                  <c:v>0.99585999999999997</c:v>
                </c:pt>
                <c:pt idx="10">
                  <c:v>0.99539999999999995</c:v>
                </c:pt>
                <c:pt idx="11">
                  <c:v>0.99494000000000005</c:v>
                </c:pt>
                <c:pt idx="12">
                  <c:v>0.99448000000000003</c:v>
                </c:pt>
                <c:pt idx="13">
                  <c:v>0.99402000000000001</c:v>
                </c:pt>
                <c:pt idx="14">
                  <c:v>0.99356</c:v>
                </c:pt>
                <c:pt idx="15">
                  <c:v>0.99309999999999998</c:v>
                </c:pt>
                <c:pt idx="16">
                  <c:v>0.99263999999999997</c:v>
                </c:pt>
                <c:pt idx="17">
                  <c:v>0.99217999999999995</c:v>
                </c:pt>
                <c:pt idx="18">
                  <c:v>0.99172000000000005</c:v>
                </c:pt>
                <c:pt idx="19">
                  <c:v>0.99126000000000003</c:v>
                </c:pt>
                <c:pt idx="20">
                  <c:v>0.99080000000000001</c:v>
                </c:pt>
                <c:pt idx="21">
                  <c:v>0.99034</c:v>
                </c:pt>
                <c:pt idx="22">
                  <c:v>0.98987999999999998</c:v>
                </c:pt>
                <c:pt idx="23">
                  <c:v>0.98941999999999997</c:v>
                </c:pt>
                <c:pt idx="24">
                  <c:v>0.98895999999999995</c:v>
                </c:pt>
                <c:pt idx="25">
                  <c:v>0.98850000000000005</c:v>
                </c:pt>
                <c:pt idx="26">
                  <c:v>0.98804000000000003</c:v>
                </c:pt>
                <c:pt idx="27">
                  <c:v>0.98758000000000001</c:v>
                </c:pt>
                <c:pt idx="28">
                  <c:v>0.98712</c:v>
                </c:pt>
                <c:pt idx="29">
                  <c:v>0.98665999999999998</c:v>
                </c:pt>
                <c:pt idx="30">
                  <c:v>0.98619999999999997</c:v>
                </c:pt>
                <c:pt idx="31">
                  <c:v>0.98573999999999995</c:v>
                </c:pt>
                <c:pt idx="32">
                  <c:v>0.98528000000000004</c:v>
                </c:pt>
                <c:pt idx="33">
                  <c:v>0.98482000000000003</c:v>
                </c:pt>
                <c:pt idx="34">
                  <c:v>0.98436000000000001</c:v>
                </c:pt>
                <c:pt idx="35">
                  <c:v>0.9839</c:v>
                </c:pt>
                <c:pt idx="36">
                  <c:v>0.98343999999999998</c:v>
                </c:pt>
                <c:pt idx="37">
                  <c:v>0.98297999999999996</c:v>
                </c:pt>
                <c:pt idx="38">
                  <c:v>0.98251999999999995</c:v>
                </c:pt>
                <c:pt idx="39">
                  <c:v>0.98206000000000004</c:v>
                </c:pt>
                <c:pt idx="40">
                  <c:v>0.98160000000000003</c:v>
                </c:pt>
                <c:pt idx="41">
                  <c:v>0.98114000000000001</c:v>
                </c:pt>
                <c:pt idx="42">
                  <c:v>0.98068</c:v>
                </c:pt>
                <c:pt idx="43">
                  <c:v>0.98021999999999998</c:v>
                </c:pt>
                <c:pt idx="44">
                  <c:v>0.97975999999999996</c:v>
                </c:pt>
                <c:pt idx="45">
                  <c:v>0.97929999999999995</c:v>
                </c:pt>
                <c:pt idx="46">
                  <c:v>0.97884000000000004</c:v>
                </c:pt>
                <c:pt idx="47">
                  <c:v>0.97838000000000003</c:v>
                </c:pt>
                <c:pt idx="48">
                  <c:v>0.97792000000000001</c:v>
                </c:pt>
                <c:pt idx="49">
                  <c:v>0.97746</c:v>
                </c:pt>
                <c:pt idx="50">
                  <c:v>0.97699999999999998</c:v>
                </c:pt>
                <c:pt idx="51">
                  <c:v>0.97653999999999996</c:v>
                </c:pt>
                <c:pt idx="52">
                  <c:v>0.97607999999999995</c:v>
                </c:pt>
                <c:pt idx="53">
                  <c:v>0.97562000000000004</c:v>
                </c:pt>
                <c:pt idx="54">
                  <c:v>0.97516000000000003</c:v>
                </c:pt>
                <c:pt idx="55">
                  <c:v>0.97470000000000001</c:v>
                </c:pt>
                <c:pt idx="56">
                  <c:v>0.97423999999999999</c:v>
                </c:pt>
                <c:pt idx="57">
                  <c:v>0.97377999999999998</c:v>
                </c:pt>
                <c:pt idx="58">
                  <c:v>0.97331999999999996</c:v>
                </c:pt>
                <c:pt idx="59">
                  <c:v>0.97286000000000006</c:v>
                </c:pt>
                <c:pt idx="60">
                  <c:v>0.97240000000000004</c:v>
                </c:pt>
                <c:pt idx="61">
                  <c:v>0.97194000000000003</c:v>
                </c:pt>
                <c:pt idx="62">
                  <c:v>0.97148000000000001</c:v>
                </c:pt>
                <c:pt idx="63">
                  <c:v>0.97101999999999999</c:v>
                </c:pt>
                <c:pt idx="64">
                  <c:v>0.97055999999999998</c:v>
                </c:pt>
                <c:pt idx="65">
                  <c:v>0.97009999999999996</c:v>
                </c:pt>
                <c:pt idx="66">
                  <c:v>0.96964000000000006</c:v>
                </c:pt>
                <c:pt idx="67">
                  <c:v>0.96918000000000004</c:v>
                </c:pt>
                <c:pt idx="68">
                  <c:v>0.96872000000000003</c:v>
                </c:pt>
                <c:pt idx="69">
                  <c:v>0.96826000000000001</c:v>
                </c:pt>
                <c:pt idx="70">
                  <c:v>0.96779999999999999</c:v>
                </c:pt>
                <c:pt idx="71">
                  <c:v>0.96733999999999998</c:v>
                </c:pt>
                <c:pt idx="72">
                  <c:v>0.96687999999999996</c:v>
                </c:pt>
                <c:pt idx="73">
                  <c:v>0.96642000000000006</c:v>
                </c:pt>
                <c:pt idx="74">
                  <c:v>0.96596000000000004</c:v>
                </c:pt>
                <c:pt idx="75">
                  <c:v>0.96550000000000002</c:v>
                </c:pt>
                <c:pt idx="76">
                  <c:v>0.96504000000000001</c:v>
                </c:pt>
                <c:pt idx="77">
                  <c:v>0.96457999999999999</c:v>
                </c:pt>
                <c:pt idx="78">
                  <c:v>0.96411999999999998</c:v>
                </c:pt>
                <c:pt idx="79">
                  <c:v>0.96365999999999996</c:v>
                </c:pt>
                <c:pt idx="80">
                  <c:v>0.96320000000000006</c:v>
                </c:pt>
                <c:pt idx="81">
                  <c:v>0.96274000000000004</c:v>
                </c:pt>
                <c:pt idx="82">
                  <c:v>0.96228000000000002</c:v>
                </c:pt>
                <c:pt idx="83">
                  <c:v>0.96182000000000001</c:v>
                </c:pt>
                <c:pt idx="84">
                  <c:v>0.96135999999999999</c:v>
                </c:pt>
                <c:pt idx="85">
                  <c:v>0.96089999999999998</c:v>
                </c:pt>
                <c:pt idx="86">
                  <c:v>0.96043999999999996</c:v>
                </c:pt>
                <c:pt idx="87">
                  <c:v>0.95998000000000006</c:v>
                </c:pt>
                <c:pt idx="88">
                  <c:v>0.95952000000000004</c:v>
                </c:pt>
                <c:pt idx="89">
                  <c:v>0.95906000000000002</c:v>
                </c:pt>
                <c:pt idx="90">
                  <c:v>0.95860000000000001</c:v>
                </c:pt>
                <c:pt idx="91">
                  <c:v>0.95813999999999999</c:v>
                </c:pt>
                <c:pt idx="92">
                  <c:v>0.95767999999999998</c:v>
                </c:pt>
                <c:pt idx="93">
                  <c:v>0.95721999999999996</c:v>
                </c:pt>
                <c:pt idx="94">
                  <c:v>0.95676000000000005</c:v>
                </c:pt>
                <c:pt idx="95">
                  <c:v>0.95630000000000004</c:v>
                </c:pt>
                <c:pt idx="96">
                  <c:v>0.95584000000000002</c:v>
                </c:pt>
                <c:pt idx="97">
                  <c:v>0.95538000000000001</c:v>
                </c:pt>
                <c:pt idx="98">
                  <c:v>0.95491999999999999</c:v>
                </c:pt>
                <c:pt idx="99">
                  <c:v>0.95445999999999998</c:v>
                </c:pt>
                <c:pt idx="100">
                  <c:v>0.95399999999999996</c:v>
                </c:pt>
              </c:numCache>
            </c:numRef>
          </c:val>
        </c:ser>
        <c:ser>
          <c:idx val="55"/>
          <c:order val="55"/>
          <c:tx>
            <c:strRef>
              <c:f>'Sigma LP'!$C$59</c:f>
              <c:strCache>
                <c:ptCount val="1"/>
                <c:pt idx="0">
                  <c:v>0,55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59:$CZ$59</c:f>
              <c:numCache>
                <c:formatCode>General</c:formatCode>
                <c:ptCount val="101"/>
                <c:pt idx="0">
                  <c:v>1</c:v>
                </c:pt>
                <c:pt idx="1">
                  <c:v>0.99955000000000005</c:v>
                </c:pt>
                <c:pt idx="2">
                  <c:v>0.99909999999999999</c:v>
                </c:pt>
                <c:pt idx="3">
                  <c:v>0.99865000000000004</c:v>
                </c:pt>
                <c:pt idx="4">
                  <c:v>0.99819999999999998</c:v>
                </c:pt>
                <c:pt idx="5">
                  <c:v>0.99775000000000003</c:v>
                </c:pt>
                <c:pt idx="6">
                  <c:v>0.99729999999999996</c:v>
                </c:pt>
                <c:pt idx="7">
                  <c:v>0.99685000000000001</c:v>
                </c:pt>
                <c:pt idx="8">
                  <c:v>0.99639999999999995</c:v>
                </c:pt>
                <c:pt idx="9">
                  <c:v>0.99595</c:v>
                </c:pt>
                <c:pt idx="10">
                  <c:v>0.99550000000000005</c:v>
                </c:pt>
                <c:pt idx="11">
                  <c:v>0.99504999999999999</c:v>
                </c:pt>
                <c:pt idx="12">
                  <c:v>0.99460000000000004</c:v>
                </c:pt>
                <c:pt idx="13">
                  <c:v>0.99414999999999998</c:v>
                </c:pt>
                <c:pt idx="14">
                  <c:v>0.99370000000000003</c:v>
                </c:pt>
                <c:pt idx="15">
                  <c:v>0.99324999999999997</c:v>
                </c:pt>
                <c:pt idx="16">
                  <c:v>0.99280000000000002</c:v>
                </c:pt>
                <c:pt idx="17">
                  <c:v>0.99234999999999995</c:v>
                </c:pt>
                <c:pt idx="18">
                  <c:v>0.9919</c:v>
                </c:pt>
                <c:pt idx="19">
                  <c:v>0.99145000000000005</c:v>
                </c:pt>
                <c:pt idx="20">
                  <c:v>0.99099999999999999</c:v>
                </c:pt>
                <c:pt idx="21">
                  <c:v>0.99055000000000004</c:v>
                </c:pt>
                <c:pt idx="22">
                  <c:v>0.99009999999999998</c:v>
                </c:pt>
                <c:pt idx="23">
                  <c:v>0.98965000000000003</c:v>
                </c:pt>
                <c:pt idx="24">
                  <c:v>0.98919999999999997</c:v>
                </c:pt>
                <c:pt idx="25">
                  <c:v>0.98875000000000002</c:v>
                </c:pt>
                <c:pt idx="26">
                  <c:v>0.98829999999999996</c:v>
                </c:pt>
                <c:pt idx="27">
                  <c:v>0.98785000000000001</c:v>
                </c:pt>
                <c:pt idx="28">
                  <c:v>0.98740000000000006</c:v>
                </c:pt>
                <c:pt idx="29">
                  <c:v>0.98694999999999999</c:v>
                </c:pt>
                <c:pt idx="30">
                  <c:v>0.98650000000000004</c:v>
                </c:pt>
                <c:pt idx="31">
                  <c:v>0.98604999999999998</c:v>
                </c:pt>
                <c:pt idx="32">
                  <c:v>0.98560000000000003</c:v>
                </c:pt>
                <c:pt idx="33">
                  <c:v>0.98514999999999997</c:v>
                </c:pt>
                <c:pt idx="34">
                  <c:v>0.98470000000000002</c:v>
                </c:pt>
                <c:pt idx="35">
                  <c:v>0.98424999999999996</c:v>
                </c:pt>
                <c:pt idx="36">
                  <c:v>0.98380000000000001</c:v>
                </c:pt>
                <c:pt idx="37">
                  <c:v>0.98334999999999995</c:v>
                </c:pt>
                <c:pt idx="38">
                  <c:v>0.9829</c:v>
                </c:pt>
                <c:pt idx="39">
                  <c:v>0.98245000000000005</c:v>
                </c:pt>
                <c:pt idx="40">
                  <c:v>0.98199999999999998</c:v>
                </c:pt>
                <c:pt idx="41">
                  <c:v>0.98155000000000003</c:v>
                </c:pt>
                <c:pt idx="42">
                  <c:v>0.98109999999999997</c:v>
                </c:pt>
                <c:pt idx="43">
                  <c:v>0.98065000000000002</c:v>
                </c:pt>
                <c:pt idx="44">
                  <c:v>0.98019999999999996</c:v>
                </c:pt>
                <c:pt idx="45">
                  <c:v>0.97975000000000001</c:v>
                </c:pt>
                <c:pt idx="46">
                  <c:v>0.97929999999999995</c:v>
                </c:pt>
                <c:pt idx="47">
                  <c:v>0.97885</c:v>
                </c:pt>
                <c:pt idx="48">
                  <c:v>0.97840000000000005</c:v>
                </c:pt>
                <c:pt idx="49">
                  <c:v>0.97794999999999999</c:v>
                </c:pt>
                <c:pt idx="50">
                  <c:v>0.97750000000000004</c:v>
                </c:pt>
                <c:pt idx="51">
                  <c:v>0.97704999999999997</c:v>
                </c:pt>
                <c:pt idx="52">
                  <c:v>0.97660000000000002</c:v>
                </c:pt>
                <c:pt idx="53">
                  <c:v>0.97614999999999996</c:v>
                </c:pt>
                <c:pt idx="54">
                  <c:v>0.97570000000000001</c:v>
                </c:pt>
                <c:pt idx="55">
                  <c:v>0.97524999999999995</c:v>
                </c:pt>
                <c:pt idx="56">
                  <c:v>0.9748</c:v>
                </c:pt>
                <c:pt idx="57">
                  <c:v>0.97435000000000005</c:v>
                </c:pt>
                <c:pt idx="58">
                  <c:v>0.97389999999999999</c:v>
                </c:pt>
                <c:pt idx="59">
                  <c:v>0.97345000000000004</c:v>
                </c:pt>
                <c:pt idx="60">
                  <c:v>0.97299999999999998</c:v>
                </c:pt>
                <c:pt idx="61">
                  <c:v>0.97255000000000003</c:v>
                </c:pt>
                <c:pt idx="62">
                  <c:v>0.97209999999999996</c:v>
                </c:pt>
                <c:pt idx="63">
                  <c:v>0.97165000000000001</c:v>
                </c:pt>
                <c:pt idx="64">
                  <c:v>0.97119999999999995</c:v>
                </c:pt>
                <c:pt idx="65">
                  <c:v>0.97075</c:v>
                </c:pt>
                <c:pt idx="66">
                  <c:v>0.97030000000000005</c:v>
                </c:pt>
                <c:pt idx="67">
                  <c:v>0.96984999999999999</c:v>
                </c:pt>
                <c:pt idx="68">
                  <c:v>0.96940000000000004</c:v>
                </c:pt>
                <c:pt idx="69">
                  <c:v>0.96894999999999998</c:v>
                </c:pt>
                <c:pt idx="70">
                  <c:v>0.96850000000000003</c:v>
                </c:pt>
                <c:pt idx="71">
                  <c:v>0.96804999999999997</c:v>
                </c:pt>
                <c:pt idx="72">
                  <c:v>0.96760000000000002</c:v>
                </c:pt>
                <c:pt idx="73">
                  <c:v>0.96714999999999995</c:v>
                </c:pt>
                <c:pt idx="74">
                  <c:v>0.9667</c:v>
                </c:pt>
                <c:pt idx="75">
                  <c:v>0.96625000000000005</c:v>
                </c:pt>
                <c:pt idx="76">
                  <c:v>0.96579999999999999</c:v>
                </c:pt>
                <c:pt idx="77">
                  <c:v>0.96535000000000004</c:v>
                </c:pt>
                <c:pt idx="78">
                  <c:v>0.96489999999999998</c:v>
                </c:pt>
                <c:pt idx="79">
                  <c:v>0.96445000000000003</c:v>
                </c:pt>
                <c:pt idx="80">
                  <c:v>0.96399999999999997</c:v>
                </c:pt>
                <c:pt idx="81">
                  <c:v>0.96355000000000002</c:v>
                </c:pt>
                <c:pt idx="82">
                  <c:v>0.96309999999999996</c:v>
                </c:pt>
                <c:pt idx="83">
                  <c:v>0.96265000000000001</c:v>
                </c:pt>
                <c:pt idx="84">
                  <c:v>0.96219999999999994</c:v>
                </c:pt>
                <c:pt idx="85">
                  <c:v>0.96174999999999999</c:v>
                </c:pt>
                <c:pt idx="86">
                  <c:v>0.96130000000000004</c:v>
                </c:pt>
                <c:pt idx="87">
                  <c:v>0.96084999999999998</c:v>
                </c:pt>
                <c:pt idx="88">
                  <c:v>0.96040000000000003</c:v>
                </c:pt>
                <c:pt idx="89">
                  <c:v>0.95994999999999997</c:v>
                </c:pt>
                <c:pt idx="90">
                  <c:v>0.95950000000000002</c:v>
                </c:pt>
                <c:pt idx="91">
                  <c:v>0.95904999999999996</c:v>
                </c:pt>
                <c:pt idx="92">
                  <c:v>0.95860000000000001</c:v>
                </c:pt>
                <c:pt idx="93">
                  <c:v>0.95815000000000006</c:v>
                </c:pt>
                <c:pt idx="94">
                  <c:v>0.9577</c:v>
                </c:pt>
                <c:pt idx="95">
                  <c:v>0.95725000000000005</c:v>
                </c:pt>
                <c:pt idx="96">
                  <c:v>0.95679999999999998</c:v>
                </c:pt>
                <c:pt idx="97">
                  <c:v>0.95635000000000003</c:v>
                </c:pt>
                <c:pt idx="98">
                  <c:v>0.95589999999999997</c:v>
                </c:pt>
                <c:pt idx="99">
                  <c:v>0.95545000000000002</c:v>
                </c:pt>
                <c:pt idx="100">
                  <c:v>0.95499999999999996</c:v>
                </c:pt>
              </c:numCache>
            </c:numRef>
          </c:val>
        </c:ser>
        <c:ser>
          <c:idx val="56"/>
          <c:order val="56"/>
          <c:tx>
            <c:strRef>
              <c:f>'Sigma LP'!$C$60</c:f>
              <c:strCache>
                <c:ptCount val="1"/>
                <c:pt idx="0">
                  <c:v>0,56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0:$CZ$60</c:f>
              <c:numCache>
                <c:formatCode>General</c:formatCode>
                <c:ptCount val="101"/>
                <c:pt idx="0">
                  <c:v>1</c:v>
                </c:pt>
                <c:pt idx="1">
                  <c:v>0.99956</c:v>
                </c:pt>
                <c:pt idx="2">
                  <c:v>0.99912000000000001</c:v>
                </c:pt>
                <c:pt idx="3">
                  <c:v>0.99868000000000001</c:v>
                </c:pt>
                <c:pt idx="4">
                  <c:v>0.99824000000000002</c:v>
                </c:pt>
                <c:pt idx="5">
                  <c:v>0.99780000000000002</c:v>
                </c:pt>
                <c:pt idx="6">
                  <c:v>0.99736000000000002</c:v>
                </c:pt>
                <c:pt idx="7">
                  <c:v>0.99692000000000003</c:v>
                </c:pt>
                <c:pt idx="8">
                  <c:v>0.99648000000000003</c:v>
                </c:pt>
                <c:pt idx="9">
                  <c:v>0.99604000000000004</c:v>
                </c:pt>
                <c:pt idx="10">
                  <c:v>0.99560000000000004</c:v>
                </c:pt>
                <c:pt idx="11">
                  <c:v>0.99516000000000004</c:v>
                </c:pt>
                <c:pt idx="12">
                  <c:v>0.99472000000000005</c:v>
                </c:pt>
                <c:pt idx="13">
                  <c:v>0.99428000000000005</c:v>
                </c:pt>
                <c:pt idx="14">
                  <c:v>0.99383999999999995</c:v>
                </c:pt>
                <c:pt idx="15">
                  <c:v>0.99339999999999995</c:v>
                </c:pt>
                <c:pt idx="16">
                  <c:v>0.99295999999999995</c:v>
                </c:pt>
                <c:pt idx="17">
                  <c:v>0.99251999999999996</c:v>
                </c:pt>
                <c:pt idx="18">
                  <c:v>0.99207999999999996</c:v>
                </c:pt>
                <c:pt idx="19">
                  <c:v>0.99163999999999997</c:v>
                </c:pt>
                <c:pt idx="20">
                  <c:v>0.99119999999999997</c:v>
                </c:pt>
                <c:pt idx="21">
                  <c:v>0.99075999999999997</c:v>
                </c:pt>
                <c:pt idx="22">
                  <c:v>0.99031999999999998</c:v>
                </c:pt>
                <c:pt idx="23">
                  <c:v>0.98987999999999998</c:v>
                </c:pt>
                <c:pt idx="24">
                  <c:v>0.98943999999999999</c:v>
                </c:pt>
                <c:pt idx="25">
                  <c:v>0.98899999999999999</c:v>
                </c:pt>
                <c:pt idx="26">
                  <c:v>0.98855999999999999</c:v>
                </c:pt>
                <c:pt idx="27">
                  <c:v>0.98812</c:v>
                </c:pt>
                <c:pt idx="28">
                  <c:v>0.98768</c:v>
                </c:pt>
                <c:pt idx="29">
                  <c:v>0.98724000000000001</c:v>
                </c:pt>
                <c:pt idx="30">
                  <c:v>0.98680000000000001</c:v>
                </c:pt>
                <c:pt idx="31">
                  <c:v>0.98636000000000001</c:v>
                </c:pt>
                <c:pt idx="32">
                  <c:v>0.98592000000000002</c:v>
                </c:pt>
                <c:pt idx="33">
                  <c:v>0.98548000000000002</c:v>
                </c:pt>
                <c:pt idx="34">
                  <c:v>0.98504000000000003</c:v>
                </c:pt>
                <c:pt idx="35">
                  <c:v>0.98460000000000003</c:v>
                </c:pt>
                <c:pt idx="36">
                  <c:v>0.98416000000000003</c:v>
                </c:pt>
                <c:pt idx="37">
                  <c:v>0.98372000000000004</c:v>
                </c:pt>
                <c:pt idx="38">
                  <c:v>0.98328000000000004</c:v>
                </c:pt>
                <c:pt idx="39">
                  <c:v>0.98284000000000005</c:v>
                </c:pt>
                <c:pt idx="40">
                  <c:v>0.98240000000000005</c:v>
                </c:pt>
                <c:pt idx="41">
                  <c:v>0.98196000000000006</c:v>
                </c:pt>
                <c:pt idx="42">
                  <c:v>0.98151999999999995</c:v>
                </c:pt>
                <c:pt idx="43">
                  <c:v>0.98107999999999995</c:v>
                </c:pt>
                <c:pt idx="44">
                  <c:v>0.98063999999999996</c:v>
                </c:pt>
                <c:pt idx="45">
                  <c:v>0.98019999999999996</c:v>
                </c:pt>
                <c:pt idx="46">
                  <c:v>0.97975999999999996</c:v>
                </c:pt>
                <c:pt idx="47">
                  <c:v>0.97931999999999997</c:v>
                </c:pt>
                <c:pt idx="48">
                  <c:v>0.97887999999999997</c:v>
                </c:pt>
                <c:pt idx="49">
                  <c:v>0.97843999999999998</c:v>
                </c:pt>
                <c:pt idx="50">
                  <c:v>0.97799999999999998</c:v>
                </c:pt>
                <c:pt idx="51">
                  <c:v>0.97755999999999998</c:v>
                </c:pt>
                <c:pt idx="52">
                  <c:v>0.97711999999999999</c:v>
                </c:pt>
                <c:pt idx="53">
                  <c:v>0.97667999999999999</c:v>
                </c:pt>
                <c:pt idx="54">
                  <c:v>0.97624</c:v>
                </c:pt>
                <c:pt idx="55">
                  <c:v>0.9758</c:v>
                </c:pt>
                <c:pt idx="56">
                  <c:v>0.97536</c:v>
                </c:pt>
                <c:pt idx="57">
                  <c:v>0.97492000000000001</c:v>
                </c:pt>
                <c:pt idx="58">
                  <c:v>0.97448000000000001</c:v>
                </c:pt>
                <c:pt idx="59">
                  <c:v>0.97404000000000002</c:v>
                </c:pt>
                <c:pt idx="60">
                  <c:v>0.97360000000000002</c:v>
                </c:pt>
                <c:pt idx="61">
                  <c:v>0.97316000000000003</c:v>
                </c:pt>
                <c:pt idx="62">
                  <c:v>0.97272000000000003</c:v>
                </c:pt>
                <c:pt idx="63">
                  <c:v>0.97228000000000003</c:v>
                </c:pt>
                <c:pt idx="64">
                  <c:v>0.97184000000000004</c:v>
                </c:pt>
                <c:pt idx="65">
                  <c:v>0.97140000000000004</c:v>
                </c:pt>
                <c:pt idx="66">
                  <c:v>0.97096000000000005</c:v>
                </c:pt>
                <c:pt idx="67">
                  <c:v>0.97052000000000005</c:v>
                </c:pt>
                <c:pt idx="68">
                  <c:v>0.97008000000000005</c:v>
                </c:pt>
                <c:pt idx="69">
                  <c:v>0.96964000000000006</c:v>
                </c:pt>
                <c:pt idx="70">
                  <c:v>0.96920000000000006</c:v>
                </c:pt>
                <c:pt idx="71">
                  <c:v>0.96875999999999995</c:v>
                </c:pt>
                <c:pt idx="72">
                  <c:v>0.96831999999999996</c:v>
                </c:pt>
                <c:pt idx="73">
                  <c:v>0.96787999999999996</c:v>
                </c:pt>
                <c:pt idx="74">
                  <c:v>0.96743999999999997</c:v>
                </c:pt>
                <c:pt idx="75">
                  <c:v>0.96699999999999997</c:v>
                </c:pt>
                <c:pt idx="76">
                  <c:v>0.96655999999999997</c:v>
                </c:pt>
                <c:pt idx="77">
                  <c:v>0.96611999999999998</c:v>
                </c:pt>
                <c:pt idx="78">
                  <c:v>0.96567999999999998</c:v>
                </c:pt>
                <c:pt idx="79">
                  <c:v>0.96523999999999999</c:v>
                </c:pt>
                <c:pt idx="80">
                  <c:v>0.96479999999999999</c:v>
                </c:pt>
                <c:pt idx="81">
                  <c:v>0.96435999999999999</c:v>
                </c:pt>
                <c:pt idx="82">
                  <c:v>0.96392</c:v>
                </c:pt>
                <c:pt idx="83">
                  <c:v>0.96348</c:v>
                </c:pt>
                <c:pt idx="84">
                  <c:v>0.96304000000000001</c:v>
                </c:pt>
                <c:pt idx="85">
                  <c:v>0.96260000000000001</c:v>
                </c:pt>
                <c:pt idx="86">
                  <c:v>0.96216000000000002</c:v>
                </c:pt>
                <c:pt idx="87">
                  <c:v>0.96172000000000002</c:v>
                </c:pt>
                <c:pt idx="88">
                  <c:v>0.96128000000000002</c:v>
                </c:pt>
                <c:pt idx="89">
                  <c:v>0.96084000000000003</c:v>
                </c:pt>
                <c:pt idx="90">
                  <c:v>0.96040000000000003</c:v>
                </c:pt>
                <c:pt idx="91">
                  <c:v>0.95996000000000004</c:v>
                </c:pt>
                <c:pt idx="92">
                  <c:v>0.95952000000000004</c:v>
                </c:pt>
                <c:pt idx="93">
                  <c:v>0.95908000000000004</c:v>
                </c:pt>
                <c:pt idx="94">
                  <c:v>0.95864000000000005</c:v>
                </c:pt>
                <c:pt idx="95">
                  <c:v>0.95820000000000005</c:v>
                </c:pt>
                <c:pt idx="96">
                  <c:v>0.95775999999999994</c:v>
                </c:pt>
                <c:pt idx="97">
                  <c:v>0.95731999999999995</c:v>
                </c:pt>
                <c:pt idx="98">
                  <c:v>0.95687999999999995</c:v>
                </c:pt>
                <c:pt idx="99">
                  <c:v>0.95643999999999996</c:v>
                </c:pt>
                <c:pt idx="100">
                  <c:v>0.95599999999999996</c:v>
                </c:pt>
              </c:numCache>
            </c:numRef>
          </c:val>
        </c:ser>
        <c:ser>
          <c:idx val="57"/>
          <c:order val="57"/>
          <c:tx>
            <c:strRef>
              <c:f>'Sigma LP'!$C$61</c:f>
              <c:strCache>
                <c:ptCount val="1"/>
                <c:pt idx="0">
                  <c:v>0,57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1:$CZ$61</c:f>
              <c:numCache>
                <c:formatCode>General</c:formatCode>
                <c:ptCount val="101"/>
                <c:pt idx="0">
                  <c:v>1</c:v>
                </c:pt>
                <c:pt idx="1">
                  <c:v>0.99956999999999996</c:v>
                </c:pt>
                <c:pt idx="2">
                  <c:v>0.99914000000000003</c:v>
                </c:pt>
                <c:pt idx="3">
                  <c:v>0.99870999999999999</c:v>
                </c:pt>
                <c:pt idx="4">
                  <c:v>0.99827999999999995</c:v>
                </c:pt>
                <c:pt idx="5">
                  <c:v>0.99785000000000001</c:v>
                </c:pt>
                <c:pt idx="6">
                  <c:v>0.99741999999999997</c:v>
                </c:pt>
                <c:pt idx="7">
                  <c:v>0.99699000000000004</c:v>
                </c:pt>
                <c:pt idx="8">
                  <c:v>0.99656</c:v>
                </c:pt>
                <c:pt idx="9">
                  <c:v>0.99612999999999996</c:v>
                </c:pt>
                <c:pt idx="10">
                  <c:v>0.99570000000000003</c:v>
                </c:pt>
                <c:pt idx="11">
                  <c:v>0.99526999999999999</c:v>
                </c:pt>
                <c:pt idx="12">
                  <c:v>0.99483999999999995</c:v>
                </c:pt>
                <c:pt idx="13">
                  <c:v>0.99441000000000002</c:v>
                </c:pt>
                <c:pt idx="14">
                  <c:v>0.99397999999999997</c:v>
                </c:pt>
                <c:pt idx="15">
                  <c:v>0.99355000000000004</c:v>
                </c:pt>
                <c:pt idx="16">
                  <c:v>0.99312</c:v>
                </c:pt>
                <c:pt idx="17">
                  <c:v>0.99268999999999996</c:v>
                </c:pt>
                <c:pt idx="18">
                  <c:v>0.99226000000000003</c:v>
                </c:pt>
                <c:pt idx="19">
                  <c:v>0.99182999999999999</c:v>
                </c:pt>
                <c:pt idx="20">
                  <c:v>0.99139999999999995</c:v>
                </c:pt>
                <c:pt idx="21">
                  <c:v>0.99097000000000002</c:v>
                </c:pt>
                <c:pt idx="22">
                  <c:v>0.99053999999999998</c:v>
                </c:pt>
                <c:pt idx="23">
                  <c:v>0.99011000000000005</c:v>
                </c:pt>
                <c:pt idx="24">
                  <c:v>0.98968</c:v>
                </c:pt>
                <c:pt idx="25">
                  <c:v>0.98924999999999996</c:v>
                </c:pt>
                <c:pt idx="26">
                  <c:v>0.98882000000000003</c:v>
                </c:pt>
                <c:pt idx="27">
                  <c:v>0.98838999999999999</c:v>
                </c:pt>
                <c:pt idx="28">
                  <c:v>0.98795999999999995</c:v>
                </c:pt>
                <c:pt idx="29">
                  <c:v>0.98753000000000002</c:v>
                </c:pt>
                <c:pt idx="30">
                  <c:v>0.98709999999999998</c:v>
                </c:pt>
                <c:pt idx="31">
                  <c:v>0.98667000000000005</c:v>
                </c:pt>
                <c:pt idx="32">
                  <c:v>0.98624000000000001</c:v>
                </c:pt>
                <c:pt idx="33">
                  <c:v>0.98580999999999996</c:v>
                </c:pt>
                <c:pt idx="34">
                  <c:v>0.98538000000000003</c:v>
                </c:pt>
                <c:pt idx="35">
                  <c:v>0.98494999999999999</c:v>
                </c:pt>
                <c:pt idx="36">
                  <c:v>0.98451999999999995</c:v>
                </c:pt>
                <c:pt idx="37">
                  <c:v>0.98409000000000002</c:v>
                </c:pt>
                <c:pt idx="38">
                  <c:v>0.98365999999999998</c:v>
                </c:pt>
                <c:pt idx="39">
                  <c:v>0.98323000000000005</c:v>
                </c:pt>
                <c:pt idx="40">
                  <c:v>0.98280000000000001</c:v>
                </c:pt>
                <c:pt idx="41">
                  <c:v>0.98236999999999997</c:v>
                </c:pt>
                <c:pt idx="42">
                  <c:v>0.98194000000000004</c:v>
                </c:pt>
                <c:pt idx="43">
                  <c:v>0.98150999999999999</c:v>
                </c:pt>
                <c:pt idx="44">
                  <c:v>0.98107999999999995</c:v>
                </c:pt>
                <c:pt idx="45">
                  <c:v>0.98065000000000002</c:v>
                </c:pt>
                <c:pt idx="46">
                  <c:v>0.98021999999999998</c:v>
                </c:pt>
                <c:pt idx="47">
                  <c:v>0.97979000000000005</c:v>
                </c:pt>
                <c:pt idx="48">
                  <c:v>0.97936000000000001</c:v>
                </c:pt>
                <c:pt idx="49">
                  <c:v>0.97892999999999997</c:v>
                </c:pt>
                <c:pt idx="50">
                  <c:v>0.97850000000000004</c:v>
                </c:pt>
                <c:pt idx="51">
                  <c:v>0.97806999999999999</c:v>
                </c:pt>
                <c:pt idx="52">
                  <c:v>0.97763999999999995</c:v>
                </c:pt>
                <c:pt idx="53">
                  <c:v>0.97721000000000002</c:v>
                </c:pt>
                <c:pt idx="54">
                  <c:v>0.97677999999999998</c:v>
                </c:pt>
                <c:pt idx="55">
                  <c:v>0.97635000000000005</c:v>
                </c:pt>
                <c:pt idx="56">
                  <c:v>0.97592000000000001</c:v>
                </c:pt>
                <c:pt idx="57">
                  <c:v>0.97548999999999997</c:v>
                </c:pt>
                <c:pt idx="58">
                  <c:v>0.97506000000000004</c:v>
                </c:pt>
                <c:pt idx="59">
                  <c:v>0.97463</c:v>
                </c:pt>
                <c:pt idx="60">
                  <c:v>0.97419999999999995</c:v>
                </c:pt>
                <c:pt idx="61">
                  <c:v>0.97377000000000002</c:v>
                </c:pt>
                <c:pt idx="62">
                  <c:v>0.97333999999999998</c:v>
                </c:pt>
                <c:pt idx="63">
                  <c:v>0.97290999999999994</c:v>
                </c:pt>
                <c:pt idx="64">
                  <c:v>0.97248000000000001</c:v>
                </c:pt>
                <c:pt idx="65">
                  <c:v>0.97204999999999997</c:v>
                </c:pt>
                <c:pt idx="66">
                  <c:v>0.97162000000000004</c:v>
                </c:pt>
                <c:pt idx="67">
                  <c:v>0.97119</c:v>
                </c:pt>
                <c:pt idx="68">
                  <c:v>0.97075999999999996</c:v>
                </c:pt>
                <c:pt idx="69">
                  <c:v>0.97033000000000003</c:v>
                </c:pt>
                <c:pt idx="70">
                  <c:v>0.96989999999999998</c:v>
                </c:pt>
                <c:pt idx="71">
                  <c:v>0.96947000000000005</c:v>
                </c:pt>
                <c:pt idx="72">
                  <c:v>0.96904000000000001</c:v>
                </c:pt>
                <c:pt idx="73">
                  <c:v>0.96860999999999997</c:v>
                </c:pt>
                <c:pt idx="74">
                  <c:v>0.96818000000000004</c:v>
                </c:pt>
                <c:pt idx="75">
                  <c:v>0.96775</c:v>
                </c:pt>
                <c:pt idx="76">
                  <c:v>0.96731999999999996</c:v>
                </c:pt>
                <c:pt idx="77">
                  <c:v>0.96689000000000003</c:v>
                </c:pt>
                <c:pt idx="78">
                  <c:v>0.96645999999999999</c:v>
                </c:pt>
                <c:pt idx="79">
                  <c:v>0.96602999999999994</c:v>
                </c:pt>
                <c:pt idx="80">
                  <c:v>0.96560000000000001</c:v>
                </c:pt>
                <c:pt idx="81">
                  <c:v>0.96516999999999997</c:v>
                </c:pt>
                <c:pt idx="82">
                  <c:v>0.96474000000000004</c:v>
                </c:pt>
                <c:pt idx="83">
                  <c:v>0.96431</c:v>
                </c:pt>
                <c:pt idx="84">
                  <c:v>0.96387999999999996</c:v>
                </c:pt>
                <c:pt idx="85">
                  <c:v>0.96345000000000003</c:v>
                </c:pt>
                <c:pt idx="86">
                  <c:v>0.96301999999999999</c:v>
                </c:pt>
                <c:pt idx="87">
                  <c:v>0.96258999999999995</c:v>
                </c:pt>
                <c:pt idx="88">
                  <c:v>0.96216000000000002</c:v>
                </c:pt>
                <c:pt idx="89">
                  <c:v>0.96172999999999997</c:v>
                </c:pt>
                <c:pt idx="90">
                  <c:v>0.96130000000000004</c:v>
                </c:pt>
                <c:pt idx="91">
                  <c:v>0.96087</c:v>
                </c:pt>
                <c:pt idx="92">
                  <c:v>0.96043999999999996</c:v>
                </c:pt>
                <c:pt idx="93">
                  <c:v>0.96001000000000003</c:v>
                </c:pt>
                <c:pt idx="94">
                  <c:v>0.95957999999999999</c:v>
                </c:pt>
                <c:pt idx="95">
                  <c:v>0.95914999999999995</c:v>
                </c:pt>
                <c:pt idx="96">
                  <c:v>0.95872000000000002</c:v>
                </c:pt>
                <c:pt idx="97">
                  <c:v>0.95828999999999998</c:v>
                </c:pt>
                <c:pt idx="98">
                  <c:v>0.95785999999999993</c:v>
                </c:pt>
                <c:pt idx="99">
                  <c:v>0.95743</c:v>
                </c:pt>
                <c:pt idx="100">
                  <c:v>0.95699999999999996</c:v>
                </c:pt>
              </c:numCache>
            </c:numRef>
          </c:val>
        </c:ser>
        <c:ser>
          <c:idx val="58"/>
          <c:order val="58"/>
          <c:tx>
            <c:strRef>
              <c:f>'Sigma LP'!$C$62</c:f>
              <c:strCache>
                <c:ptCount val="1"/>
                <c:pt idx="0">
                  <c:v>0,58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2:$CZ$62</c:f>
              <c:numCache>
                <c:formatCode>General</c:formatCode>
                <c:ptCount val="101"/>
                <c:pt idx="0">
                  <c:v>1</c:v>
                </c:pt>
                <c:pt idx="1">
                  <c:v>0.99958000000000002</c:v>
                </c:pt>
                <c:pt idx="2">
                  <c:v>0.99916000000000005</c:v>
                </c:pt>
                <c:pt idx="3">
                  <c:v>0.99873999999999996</c:v>
                </c:pt>
                <c:pt idx="4">
                  <c:v>0.99831999999999999</c:v>
                </c:pt>
                <c:pt idx="5">
                  <c:v>0.99790000000000001</c:v>
                </c:pt>
                <c:pt idx="6">
                  <c:v>0.99748000000000003</c:v>
                </c:pt>
                <c:pt idx="7">
                  <c:v>0.99705999999999995</c:v>
                </c:pt>
                <c:pt idx="8">
                  <c:v>0.99663999999999997</c:v>
                </c:pt>
                <c:pt idx="9">
                  <c:v>0.99621999999999999</c:v>
                </c:pt>
                <c:pt idx="10">
                  <c:v>0.99580000000000002</c:v>
                </c:pt>
                <c:pt idx="11">
                  <c:v>0.99538000000000004</c:v>
                </c:pt>
                <c:pt idx="12">
                  <c:v>0.99495999999999996</c:v>
                </c:pt>
                <c:pt idx="13">
                  <c:v>0.99453999999999998</c:v>
                </c:pt>
                <c:pt idx="14">
                  <c:v>0.99412</c:v>
                </c:pt>
                <c:pt idx="15">
                  <c:v>0.99370000000000003</c:v>
                </c:pt>
                <c:pt idx="16">
                  <c:v>0.99328000000000005</c:v>
                </c:pt>
                <c:pt idx="17">
                  <c:v>0.99285999999999996</c:v>
                </c:pt>
                <c:pt idx="18">
                  <c:v>0.99243999999999999</c:v>
                </c:pt>
                <c:pt idx="19">
                  <c:v>0.99202000000000001</c:v>
                </c:pt>
                <c:pt idx="20">
                  <c:v>0.99160000000000004</c:v>
                </c:pt>
                <c:pt idx="21">
                  <c:v>0.99117999999999995</c:v>
                </c:pt>
                <c:pt idx="22">
                  <c:v>0.99075999999999997</c:v>
                </c:pt>
                <c:pt idx="23">
                  <c:v>0.99034</c:v>
                </c:pt>
                <c:pt idx="24">
                  <c:v>0.98992000000000002</c:v>
                </c:pt>
                <c:pt idx="25">
                  <c:v>0.98950000000000005</c:v>
                </c:pt>
                <c:pt idx="26">
                  <c:v>0.98907999999999996</c:v>
                </c:pt>
                <c:pt idx="27">
                  <c:v>0.98865999999999998</c:v>
                </c:pt>
                <c:pt idx="28">
                  <c:v>0.98824000000000001</c:v>
                </c:pt>
                <c:pt idx="29">
                  <c:v>0.98782000000000003</c:v>
                </c:pt>
                <c:pt idx="30">
                  <c:v>0.98740000000000006</c:v>
                </c:pt>
                <c:pt idx="31">
                  <c:v>0.98697999999999997</c:v>
                </c:pt>
                <c:pt idx="32">
                  <c:v>0.98655999999999999</c:v>
                </c:pt>
                <c:pt idx="33">
                  <c:v>0.98614000000000002</c:v>
                </c:pt>
                <c:pt idx="34">
                  <c:v>0.98572000000000004</c:v>
                </c:pt>
                <c:pt idx="35">
                  <c:v>0.98529999999999995</c:v>
                </c:pt>
                <c:pt idx="36">
                  <c:v>0.98487999999999998</c:v>
                </c:pt>
                <c:pt idx="37">
                  <c:v>0.98446</c:v>
                </c:pt>
                <c:pt idx="38">
                  <c:v>0.98404000000000003</c:v>
                </c:pt>
                <c:pt idx="39">
                  <c:v>0.98362000000000005</c:v>
                </c:pt>
                <c:pt idx="40">
                  <c:v>0.98319999999999996</c:v>
                </c:pt>
                <c:pt idx="41">
                  <c:v>0.98277999999999999</c:v>
                </c:pt>
                <c:pt idx="42">
                  <c:v>0.98236000000000001</c:v>
                </c:pt>
                <c:pt idx="43">
                  <c:v>0.98194000000000004</c:v>
                </c:pt>
                <c:pt idx="44">
                  <c:v>0.98151999999999995</c:v>
                </c:pt>
                <c:pt idx="45">
                  <c:v>0.98109999999999997</c:v>
                </c:pt>
                <c:pt idx="46">
                  <c:v>0.98068</c:v>
                </c:pt>
                <c:pt idx="47">
                  <c:v>0.98026000000000002</c:v>
                </c:pt>
                <c:pt idx="48">
                  <c:v>0.97984000000000004</c:v>
                </c:pt>
                <c:pt idx="49">
                  <c:v>0.97941999999999996</c:v>
                </c:pt>
                <c:pt idx="50">
                  <c:v>0.97899999999999998</c:v>
                </c:pt>
                <c:pt idx="51">
                  <c:v>0.97858000000000001</c:v>
                </c:pt>
                <c:pt idx="52">
                  <c:v>0.97816000000000003</c:v>
                </c:pt>
                <c:pt idx="53">
                  <c:v>0.97774000000000005</c:v>
                </c:pt>
                <c:pt idx="54">
                  <c:v>0.97731999999999997</c:v>
                </c:pt>
                <c:pt idx="55">
                  <c:v>0.97689999999999999</c:v>
                </c:pt>
                <c:pt idx="56">
                  <c:v>0.97648000000000001</c:v>
                </c:pt>
                <c:pt idx="57">
                  <c:v>0.97606000000000004</c:v>
                </c:pt>
                <c:pt idx="58">
                  <c:v>0.97563999999999995</c:v>
                </c:pt>
                <c:pt idx="59">
                  <c:v>0.97521999999999998</c:v>
                </c:pt>
                <c:pt idx="60">
                  <c:v>0.9748</c:v>
                </c:pt>
                <c:pt idx="61">
                  <c:v>0.97438000000000002</c:v>
                </c:pt>
                <c:pt idx="62">
                  <c:v>0.97396000000000005</c:v>
                </c:pt>
                <c:pt idx="63">
                  <c:v>0.97353999999999996</c:v>
                </c:pt>
                <c:pt idx="64">
                  <c:v>0.97311999999999999</c:v>
                </c:pt>
                <c:pt idx="65">
                  <c:v>0.97270000000000001</c:v>
                </c:pt>
                <c:pt idx="66">
                  <c:v>0.97228000000000003</c:v>
                </c:pt>
                <c:pt idx="67">
                  <c:v>0.97185999999999995</c:v>
                </c:pt>
                <c:pt idx="68">
                  <c:v>0.97143999999999997</c:v>
                </c:pt>
                <c:pt idx="69">
                  <c:v>0.97101999999999999</c:v>
                </c:pt>
                <c:pt idx="70">
                  <c:v>0.97060000000000002</c:v>
                </c:pt>
                <c:pt idx="71">
                  <c:v>0.97018000000000004</c:v>
                </c:pt>
                <c:pt idx="72">
                  <c:v>0.96975999999999996</c:v>
                </c:pt>
                <c:pt idx="73">
                  <c:v>0.96933999999999998</c:v>
                </c:pt>
                <c:pt idx="74">
                  <c:v>0.96892</c:v>
                </c:pt>
                <c:pt idx="75">
                  <c:v>0.96850000000000003</c:v>
                </c:pt>
                <c:pt idx="76">
                  <c:v>0.96808000000000005</c:v>
                </c:pt>
                <c:pt idx="77">
                  <c:v>0.96765999999999996</c:v>
                </c:pt>
                <c:pt idx="78">
                  <c:v>0.96723999999999999</c:v>
                </c:pt>
                <c:pt idx="79">
                  <c:v>0.96682000000000001</c:v>
                </c:pt>
                <c:pt idx="80">
                  <c:v>0.96640000000000004</c:v>
                </c:pt>
                <c:pt idx="81">
                  <c:v>0.96597999999999995</c:v>
                </c:pt>
                <c:pt idx="82">
                  <c:v>0.96555999999999997</c:v>
                </c:pt>
                <c:pt idx="83">
                  <c:v>0.96514</c:v>
                </c:pt>
                <c:pt idx="84">
                  <c:v>0.96472000000000002</c:v>
                </c:pt>
                <c:pt idx="85">
                  <c:v>0.96430000000000005</c:v>
                </c:pt>
                <c:pt idx="86">
                  <c:v>0.96387999999999996</c:v>
                </c:pt>
                <c:pt idx="87">
                  <c:v>0.96345999999999998</c:v>
                </c:pt>
                <c:pt idx="88">
                  <c:v>0.96304000000000001</c:v>
                </c:pt>
                <c:pt idx="89">
                  <c:v>0.96262000000000003</c:v>
                </c:pt>
                <c:pt idx="90">
                  <c:v>0.96219999999999994</c:v>
                </c:pt>
                <c:pt idx="91">
                  <c:v>0.96177999999999997</c:v>
                </c:pt>
                <c:pt idx="92">
                  <c:v>0.96135999999999999</c:v>
                </c:pt>
                <c:pt idx="93">
                  <c:v>0.96094000000000002</c:v>
                </c:pt>
                <c:pt idx="94">
                  <c:v>0.96052000000000004</c:v>
                </c:pt>
                <c:pt idx="95">
                  <c:v>0.96009999999999995</c:v>
                </c:pt>
                <c:pt idx="96">
                  <c:v>0.95967999999999998</c:v>
                </c:pt>
                <c:pt idx="97">
                  <c:v>0.95926</c:v>
                </c:pt>
                <c:pt idx="98">
                  <c:v>0.95884000000000003</c:v>
                </c:pt>
                <c:pt idx="99">
                  <c:v>0.95842000000000005</c:v>
                </c:pt>
                <c:pt idx="100">
                  <c:v>0.95799999999999996</c:v>
                </c:pt>
              </c:numCache>
            </c:numRef>
          </c:val>
        </c:ser>
        <c:ser>
          <c:idx val="59"/>
          <c:order val="59"/>
          <c:tx>
            <c:strRef>
              <c:f>'Sigma LP'!$C$63</c:f>
              <c:strCache>
                <c:ptCount val="1"/>
                <c:pt idx="0">
                  <c:v>0,59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3:$CZ$63</c:f>
              <c:numCache>
                <c:formatCode>General</c:formatCode>
                <c:ptCount val="101"/>
                <c:pt idx="0">
                  <c:v>1</c:v>
                </c:pt>
                <c:pt idx="1">
                  <c:v>0.99958999999999998</c:v>
                </c:pt>
                <c:pt idx="2">
                  <c:v>0.99917999999999996</c:v>
                </c:pt>
                <c:pt idx="3">
                  <c:v>0.99877000000000005</c:v>
                </c:pt>
                <c:pt idx="4">
                  <c:v>0.99836000000000003</c:v>
                </c:pt>
                <c:pt idx="5">
                  <c:v>0.99795</c:v>
                </c:pt>
                <c:pt idx="6">
                  <c:v>0.99753999999999998</c:v>
                </c:pt>
                <c:pt idx="7">
                  <c:v>0.99712999999999996</c:v>
                </c:pt>
                <c:pt idx="8">
                  <c:v>0.99672000000000005</c:v>
                </c:pt>
                <c:pt idx="9">
                  <c:v>0.99631000000000003</c:v>
                </c:pt>
                <c:pt idx="10">
                  <c:v>0.99590000000000001</c:v>
                </c:pt>
                <c:pt idx="11">
                  <c:v>0.99548999999999999</c:v>
                </c:pt>
                <c:pt idx="12">
                  <c:v>0.99507999999999996</c:v>
                </c:pt>
                <c:pt idx="13">
                  <c:v>0.99466999999999994</c:v>
                </c:pt>
                <c:pt idx="14">
                  <c:v>0.99426000000000003</c:v>
                </c:pt>
                <c:pt idx="15">
                  <c:v>0.99385000000000001</c:v>
                </c:pt>
                <c:pt idx="16">
                  <c:v>0.99343999999999999</c:v>
                </c:pt>
                <c:pt idx="17">
                  <c:v>0.99302999999999997</c:v>
                </c:pt>
                <c:pt idx="18">
                  <c:v>0.99261999999999995</c:v>
                </c:pt>
                <c:pt idx="19">
                  <c:v>0.99221000000000004</c:v>
                </c:pt>
                <c:pt idx="20">
                  <c:v>0.99180000000000001</c:v>
                </c:pt>
                <c:pt idx="21">
                  <c:v>0.99138999999999999</c:v>
                </c:pt>
                <c:pt idx="22">
                  <c:v>0.99097999999999997</c:v>
                </c:pt>
                <c:pt idx="23">
                  <c:v>0.99056999999999995</c:v>
                </c:pt>
                <c:pt idx="24">
                  <c:v>0.99016000000000004</c:v>
                </c:pt>
                <c:pt idx="25">
                  <c:v>0.98975000000000002</c:v>
                </c:pt>
                <c:pt idx="26">
                  <c:v>0.98934</c:v>
                </c:pt>
                <c:pt idx="27">
                  <c:v>0.98892999999999998</c:v>
                </c:pt>
                <c:pt idx="28">
                  <c:v>0.98851999999999995</c:v>
                </c:pt>
                <c:pt idx="29">
                  <c:v>0.98811000000000004</c:v>
                </c:pt>
                <c:pt idx="30">
                  <c:v>0.98770000000000002</c:v>
                </c:pt>
                <c:pt idx="31">
                  <c:v>0.98729</c:v>
                </c:pt>
                <c:pt idx="32">
                  <c:v>0.98687999999999998</c:v>
                </c:pt>
                <c:pt idx="33">
                  <c:v>0.98646999999999996</c:v>
                </c:pt>
                <c:pt idx="34">
                  <c:v>0.98606000000000005</c:v>
                </c:pt>
                <c:pt idx="35">
                  <c:v>0.98565000000000003</c:v>
                </c:pt>
                <c:pt idx="36">
                  <c:v>0.98524</c:v>
                </c:pt>
                <c:pt idx="37">
                  <c:v>0.98482999999999998</c:v>
                </c:pt>
                <c:pt idx="38">
                  <c:v>0.98441999999999996</c:v>
                </c:pt>
                <c:pt idx="39">
                  <c:v>0.98401000000000005</c:v>
                </c:pt>
                <c:pt idx="40">
                  <c:v>0.98360000000000003</c:v>
                </c:pt>
                <c:pt idx="41">
                  <c:v>0.98319000000000001</c:v>
                </c:pt>
                <c:pt idx="42">
                  <c:v>0.98277999999999999</c:v>
                </c:pt>
                <c:pt idx="43">
                  <c:v>0.98236999999999997</c:v>
                </c:pt>
                <c:pt idx="44">
                  <c:v>0.98195999999999994</c:v>
                </c:pt>
                <c:pt idx="45">
                  <c:v>0.98155000000000003</c:v>
                </c:pt>
                <c:pt idx="46">
                  <c:v>0.98114000000000001</c:v>
                </c:pt>
                <c:pt idx="47">
                  <c:v>0.98072999999999999</c:v>
                </c:pt>
                <c:pt idx="48">
                  <c:v>0.98031999999999997</c:v>
                </c:pt>
                <c:pt idx="49">
                  <c:v>0.97990999999999995</c:v>
                </c:pt>
                <c:pt idx="50">
                  <c:v>0.97950000000000004</c:v>
                </c:pt>
                <c:pt idx="51">
                  <c:v>0.97909000000000002</c:v>
                </c:pt>
                <c:pt idx="52">
                  <c:v>0.97867999999999999</c:v>
                </c:pt>
                <c:pt idx="53">
                  <c:v>0.97826999999999997</c:v>
                </c:pt>
                <c:pt idx="54">
                  <c:v>0.97785999999999995</c:v>
                </c:pt>
                <c:pt idx="55">
                  <c:v>0.97745000000000004</c:v>
                </c:pt>
                <c:pt idx="56">
                  <c:v>0.97704000000000002</c:v>
                </c:pt>
                <c:pt idx="57">
                  <c:v>0.97663</c:v>
                </c:pt>
                <c:pt idx="58">
                  <c:v>0.97621999999999998</c:v>
                </c:pt>
                <c:pt idx="59">
                  <c:v>0.97580999999999996</c:v>
                </c:pt>
                <c:pt idx="60">
                  <c:v>0.97540000000000004</c:v>
                </c:pt>
                <c:pt idx="61">
                  <c:v>0.97499000000000002</c:v>
                </c:pt>
                <c:pt idx="62">
                  <c:v>0.97458</c:v>
                </c:pt>
                <c:pt idx="63">
                  <c:v>0.97416999999999998</c:v>
                </c:pt>
                <c:pt idx="64">
                  <c:v>0.97375999999999996</c:v>
                </c:pt>
                <c:pt idx="65">
                  <c:v>0.97335000000000005</c:v>
                </c:pt>
                <c:pt idx="66">
                  <c:v>0.97294000000000003</c:v>
                </c:pt>
                <c:pt idx="67">
                  <c:v>0.97253000000000001</c:v>
                </c:pt>
                <c:pt idx="68">
                  <c:v>0.97211999999999998</c:v>
                </c:pt>
                <c:pt idx="69">
                  <c:v>0.97170999999999996</c:v>
                </c:pt>
                <c:pt idx="70">
                  <c:v>0.97130000000000005</c:v>
                </c:pt>
                <c:pt idx="71">
                  <c:v>0.97089000000000003</c:v>
                </c:pt>
                <c:pt idx="72">
                  <c:v>0.97048000000000001</c:v>
                </c:pt>
                <c:pt idx="73">
                  <c:v>0.97006999999999999</c:v>
                </c:pt>
                <c:pt idx="74">
                  <c:v>0.96965999999999997</c:v>
                </c:pt>
                <c:pt idx="75">
                  <c:v>0.96924999999999994</c:v>
                </c:pt>
                <c:pt idx="76">
                  <c:v>0.96884000000000003</c:v>
                </c:pt>
                <c:pt idx="77">
                  <c:v>0.96843000000000001</c:v>
                </c:pt>
                <c:pt idx="78">
                  <c:v>0.96801999999999999</c:v>
                </c:pt>
                <c:pt idx="79">
                  <c:v>0.96760999999999997</c:v>
                </c:pt>
                <c:pt idx="80">
                  <c:v>0.96719999999999995</c:v>
                </c:pt>
                <c:pt idx="81">
                  <c:v>0.96679000000000004</c:v>
                </c:pt>
                <c:pt idx="82">
                  <c:v>0.96638000000000002</c:v>
                </c:pt>
                <c:pt idx="83">
                  <c:v>0.96597</c:v>
                </c:pt>
                <c:pt idx="84">
                  <c:v>0.96555999999999997</c:v>
                </c:pt>
                <c:pt idx="85">
                  <c:v>0.96514999999999995</c:v>
                </c:pt>
                <c:pt idx="86">
                  <c:v>0.96474000000000004</c:v>
                </c:pt>
                <c:pt idx="87">
                  <c:v>0.96433000000000002</c:v>
                </c:pt>
                <c:pt idx="88">
                  <c:v>0.96392</c:v>
                </c:pt>
                <c:pt idx="89">
                  <c:v>0.96350999999999998</c:v>
                </c:pt>
                <c:pt idx="90">
                  <c:v>0.96309999999999996</c:v>
                </c:pt>
                <c:pt idx="91">
                  <c:v>0.96269000000000005</c:v>
                </c:pt>
                <c:pt idx="92">
                  <c:v>0.96228000000000002</c:v>
                </c:pt>
                <c:pt idx="93">
                  <c:v>0.96187</c:v>
                </c:pt>
                <c:pt idx="94">
                  <c:v>0.96145999999999998</c:v>
                </c:pt>
                <c:pt idx="95">
                  <c:v>0.96104999999999996</c:v>
                </c:pt>
                <c:pt idx="96">
                  <c:v>0.96063999999999994</c:v>
                </c:pt>
                <c:pt idx="97">
                  <c:v>0.96023000000000003</c:v>
                </c:pt>
                <c:pt idx="98">
                  <c:v>0.95982000000000001</c:v>
                </c:pt>
                <c:pt idx="99">
                  <c:v>0.95940999999999999</c:v>
                </c:pt>
                <c:pt idx="100">
                  <c:v>0.95899999999999996</c:v>
                </c:pt>
              </c:numCache>
            </c:numRef>
          </c:val>
        </c:ser>
        <c:ser>
          <c:idx val="60"/>
          <c:order val="60"/>
          <c:tx>
            <c:strRef>
              <c:f>'Sigma LP'!$C$64</c:f>
              <c:strCache>
                <c:ptCount val="1"/>
                <c:pt idx="0">
                  <c:v>0,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cat>
          <c:val>
            <c:numRef>
              <c:f>'Sigma LP'!$D$64:$CZ$64</c:f>
              <c:numCache>
                <c:formatCode>General</c:formatCode>
                <c:ptCount val="101"/>
                <c:pt idx="0">
                  <c:v>1</c:v>
                </c:pt>
                <c:pt idx="1">
                  <c:v>0.99960000000000004</c:v>
                </c:pt>
                <c:pt idx="2">
                  <c:v>0.99919999999999998</c:v>
                </c:pt>
                <c:pt idx="3">
                  <c:v>0.99880000000000002</c:v>
                </c:pt>
                <c:pt idx="4">
                  <c:v>0.99839999999999995</c:v>
                </c:pt>
                <c:pt idx="5">
                  <c:v>0.998</c:v>
                </c:pt>
                <c:pt idx="6">
                  <c:v>0.99760000000000004</c:v>
                </c:pt>
                <c:pt idx="7">
                  <c:v>0.99719999999999998</c:v>
                </c:pt>
                <c:pt idx="8">
                  <c:v>0.99680000000000002</c:v>
                </c:pt>
                <c:pt idx="9">
                  <c:v>0.99639999999999995</c:v>
                </c:pt>
                <c:pt idx="10">
                  <c:v>0.996</c:v>
                </c:pt>
                <c:pt idx="11">
                  <c:v>0.99560000000000004</c:v>
                </c:pt>
                <c:pt idx="12">
                  <c:v>0.99519999999999997</c:v>
                </c:pt>
                <c:pt idx="13">
                  <c:v>0.99480000000000002</c:v>
                </c:pt>
                <c:pt idx="14">
                  <c:v>0.99439999999999995</c:v>
                </c:pt>
                <c:pt idx="15">
                  <c:v>0.99399999999999999</c:v>
                </c:pt>
                <c:pt idx="16">
                  <c:v>0.99360000000000004</c:v>
                </c:pt>
                <c:pt idx="17">
                  <c:v>0.99319999999999997</c:v>
                </c:pt>
                <c:pt idx="18">
                  <c:v>0.99280000000000002</c:v>
                </c:pt>
                <c:pt idx="19">
                  <c:v>0.99239999999999995</c:v>
                </c:pt>
                <c:pt idx="20">
                  <c:v>0.99199999999999999</c:v>
                </c:pt>
                <c:pt idx="21">
                  <c:v>0.99160000000000004</c:v>
                </c:pt>
                <c:pt idx="22">
                  <c:v>0.99119999999999997</c:v>
                </c:pt>
                <c:pt idx="23">
                  <c:v>0.99080000000000001</c:v>
                </c:pt>
                <c:pt idx="24">
                  <c:v>0.99039999999999995</c:v>
                </c:pt>
                <c:pt idx="25">
                  <c:v>0.99</c:v>
                </c:pt>
                <c:pt idx="26">
                  <c:v>0.98960000000000004</c:v>
                </c:pt>
                <c:pt idx="27">
                  <c:v>0.98919999999999997</c:v>
                </c:pt>
                <c:pt idx="28">
                  <c:v>0.98880000000000001</c:v>
                </c:pt>
                <c:pt idx="29">
                  <c:v>0.98839999999999995</c:v>
                </c:pt>
                <c:pt idx="30">
                  <c:v>0.98799999999999999</c:v>
                </c:pt>
                <c:pt idx="31">
                  <c:v>0.98760000000000003</c:v>
                </c:pt>
                <c:pt idx="32">
                  <c:v>0.98719999999999997</c:v>
                </c:pt>
                <c:pt idx="33">
                  <c:v>0.98680000000000001</c:v>
                </c:pt>
                <c:pt idx="34">
                  <c:v>0.98639999999999994</c:v>
                </c:pt>
                <c:pt idx="35">
                  <c:v>0.98599999999999999</c:v>
                </c:pt>
                <c:pt idx="36">
                  <c:v>0.98560000000000003</c:v>
                </c:pt>
                <c:pt idx="37">
                  <c:v>0.98519999999999996</c:v>
                </c:pt>
                <c:pt idx="38">
                  <c:v>0.98480000000000001</c:v>
                </c:pt>
                <c:pt idx="39">
                  <c:v>0.98439999999999994</c:v>
                </c:pt>
                <c:pt idx="40">
                  <c:v>0.98399999999999999</c:v>
                </c:pt>
                <c:pt idx="41">
                  <c:v>0.98360000000000003</c:v>
                </c:pt>
                <c:pt idx="42">
                  <c:v>0.98319999999999996</c:v>
                </c:pt>
                <c:pt idx="43">
                  <c:v>0.98280000000000001</c:v>
                </c:pt>
                <c:pt idx="44">
                  <c:v>0.98240000000000005</c:v>
                </c:pt>
                <c:pt idx="45">
                  <c:v>0.98199999999999998</c:v>
                </c:pt>
                <c:pt idx="46">
                  <c:v>0.98160000000000003</c:v>
                </c:pt>
                <c:pt idx="47">
                  <c:v>0.98119999999999996</c:v>
                </c:pt>
                <c:pt idx="48">
                  <c:v>0.98080000000000001</c:v>
                </c:pt>
                <c:pt idx="49">
                  <c:v>0.98040000000000005</c:v>
                </c:pt>
                <c:pt idx="50">
                  <c:v>0.98</c:v>
                </c:pt>
                <c:pt idx="51">
                  <c:v>0.97960000000000003</c:v>
                </c:pt>
                <c:pt idx="52">
                  <c:v>0.97919999999999996</c:v>
                </c:pt>
                <c:pt idx="53">
                  <c:v>0.9788</c:v>
                </c:pt>
                <c:pt idx="54">
                  <c:v>0.97840000000000005</c:v>
                </c:pt>
                <c:pt idx="55">
                  <c:v>0.97799999999999998</c:v>
                </c:pt>
                <c:pt idx="56">
                  <c:v>0.97760000000000002</c:v>
                </c:pt>
                <c:pt idx="57">
                  <c:v>0.97719999999999996</c:v>
                </c:pt>
                <c:pt idx="58">
                  <c:v>0.9768</c:v>
                </c:pt>
                <c:pt idx="59">
                  <c:v>0.97640000000000005</c:v>
                </c:pt>
                <c:pt idx="60">
                  <c:v>0.97599999999999998</c:v>
                </c:pt>
                <c:pt idx="61">
                  <c:v>0.97560000000000002</c:v>
                </c:pt>
                <c:pt idx="62">
                  <c:v>0.97519999999999996</c:v>
                </c:pt>
                <c:pt idx="63">
                  <c:v>0.9748</c:v>
                </c:pt>
                <c:pt idx="64">
                  <c:v>0.97440000000000004</c:v>
                </c:pt>
                <c:pt idx="65">
                  <c:v>0.97399999999999998</c:v>
                </c:pt>
                <c:pt idx="66">
                  <c:v>0.97360000000000002</c:v>
                </c:pt>
                <c:pt idx="67">
                  <c:v>0.97319999999999995</c:v>
                </c:pt>
                <c:pt idx="68">
                  <c:v>0.9728</c:v>
                </c:pt>
                <c:pt idx="69">
                  <c:v>0.97240000000000004</c:v>
                </c:pt>
                <c:pt idx="70">
                  <c:v>0.97199999999999998</c:v>
                </c:pt>
                <c:pt idx="71">
                  <c:v>0.97160000000000002</c:v>
                </c:pt>
                <c:pt idx="72">
                  <c:v>0.97119999999999995</c:v>
                </c:pt>
                <c:pt idx="73">
                  <c:v>0.9708</c:v>
                </c:pt>
                <c:pt idx="74">
                  <c:v>0.97040000000000004</c:v>
                </c:pt>
                <c:pt idx="75">
                  <c:v>0.97</c:v>
                </c:pt>
                <c:pt idx="76">
                  <c:v>0.96960000000000002</c:v>
                </c:pt>
                <c:pt idx="77">
                  <c:v>0.96919999999999995</c:v>
                </c:pt>
                <c:pt idx="78">
                  <c:v>0.96879999999999999</c:v>
                </c:pt>
                <c:pt idx="79">
                  <c:v>0.96840000000000004</c:v>
                </c:pt>
                <c:pt idx="80">
                  <c:v>0.96799999999999997</c:v>
                </c:pt>
                <c:pt idx="81">
                  <c:v>0.96760000000000002</c:v>
                </c:pt>
                <c:pt idx="82">
                  <c:v>0.96719999999999995</c:v>
                </c:pt>
                <c:pt idx="83">
                  <c:v>0.96679999999999999</c:v>
                </c:pt>
                <c:pt idx="84">
                  <c:v>0.96640000000000004</c:v>
                </c:pt>
                <c:pt idx="85">
                  <c:v>0.96599999999999997</c:v>
                </c:pt>
                <c:pt idx="86">
                  <c:v>0.96560000000000001</c:v>
                </c:pt>
                <c:pt idx="87">
                  <c:v>0.96519999999999995</c:v>
                </c:pt>
                <c:pt idx="88">
                  <c:v>0.96479999999999999</c:v>
                </c:pt>
                <c:pt idx="89">
                  <c:v>0.96440000000000003</c:v>
                </c:pt>
                <c:pt idx="90">
                  <c:v>0.96399999999999997</c:v>
                </c:pt>
                <c:pt idx="91">
                  <c:v>0.96360000000000001</c:v>
                </c:pt>
                <c:pt idx="92">
                  <c:v>0.96319999999999995</c:v>
                </c:pt>
                <c:pt idx="93">
                  <c:v>0.96279999999999999</c:v>
                </c:pt>
                <c:pt idx="94">
                  <c:v>0.96240000000000003</c:v>
                </c:pt>
                <c:pt idx="95">
                  <c:v>0.96199999999999997</c:v>
                </c:pt>
                <c:pt idx="96">
                  <c:v>0.96160000000000001</c:v>
                </c:pt>
                <c:pt idx="97">
                  <c:v>0.96120000000000005</c:v>
                </c:pt>
                <c:pt idx="98">
                  <c:v>0.96079999999999999</c:v>
                </c:pt>
                <c:pt idx="99">
                  <c:v>0.96040000000000003</c:v>
                </c:pt>
                <c:pt idx="100">
                  <c:v>0.96</c:v>
                </c:pt>
              </c:numCache>
            </c:numRef>
          </c:val>
        </c:ser>
        <c:ser>
          <c:idx val="61"/>
          <c:order val="61"/>
          <c:tx>
            <c:strRef>
              <c:f>'Sigma LP'!$C$65</c:f>
              <c:strCache>
                <c:ptCount val="1"/>
                <c:pt idx="0">
                  <c:v>0,6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Sigma LP'!$D$3:$CZ$3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